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F:\Ambiental 10-03-2022\EA FINAL\Cap. 13 Presupuesto_V1\"/>
    </mc:Choice>
  </mc:AlternateContent>
  <xr:revisionPtr revIDLastSave="0" documentId="8_{EB70FD66-1928-49E4-8BB6-F387A2416D06}" xr6:coauthVersionLast="47" xr6:coauthVersionMax="47" xr10:uidLastSave="{00000000-0000-0000-0000-000000000000}"/>
  <bookViews>
    <workbookView xWindow="-120" yWindow="-120" windowWidth="20730" windowHeight="11160" tabRatio="847" xr2:uid="{9A339DAE-5900-4FCA-996B-BB6A369313AA}"/>
  </bookViews>
  <sheets>
    <sheet name="Pto Interventoría" sheetId="1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eliminar" localSheetId="0">[1]RESUM96!#REF!</definedName>
    <definedName name="\eliminar">[1]RESUM96!#REF!</definedName>
    <definedName name="\eliminar1" localSheetId="0">[1]RESUM96!#REF!</definedName>
    <definedName name="\eliminar1">[1]RESUM96!#REF!</definedName>
    <definedName name="\q" localSheetId="0">#REF!</definedName>
    <definedName name="\q">#REF!</definedName>
    <definedName name="_______________EST1" localSheetId="0">#REF!</definedName>
    <definedName name="_______________EST1">#REF!</definedName>
    <definedName name="_______________EST10" localSheetId="0">#REF!</definedName>
    <definedName name="_______________EST10">#REF!</definedName>
    <definedName name="_______________EST11" localSheetId="0">#REF!</definedName>
    <definedName name="_______________EST11">#REF!</definedName>
    <definedName name="_______________EST12" localSheetId="0">#REF!</definedName>
    <definedName name="_______________EST12">#REF!</definedName>
    <definedName name="_______________EST13" localSheetId="0">#REF!</definedName>
    <definedName name="_______________EST13">#REF!</definedName>
    <definedName name="_______________EST14" localSheetId="0">#REF!</definedName>
    <definedName name="_______________EST14">#REF!</definedName>
    <definedName name="_______________EST15" localSheetId="0">#REF!</definedName>
    <definedName name="_______________EST15">#REF!</definedName>
    <definedName name="_______________EST16" localSheetId="0">#REF!</definedName>
    <definedName name="_______________EST16">#REF!</definedName>
    <definedName name="_______________EST17" localSheetId="0">#REF!</definedName>
    <definedName name="_______________EST17">#REF!</definedName>
    <definedName name="_______________EST18" localSheetId="0">#REF!</definedName>
    <definedName name="_______________EST18">#REF!</definedName>
    <definedName name="_______________EST19" localSheetId="0">#REF!</definedName>
    <definedName name="_______________EST19">#REF!</definedName>
    <definedName name="_______________EST2" localSheetId="0">#REF!</definedName>
    <definedName name="_______________EST2">#REF!</definedName>
    <definedName name="_______________EST3" localSheetId="0">#REF!</definedName>
    <definedName name="_______________EST3">#REF!</definedName>
    <definedName name="_______________EST4" localSheetId="0">#REF!</definedName>
    <definedName name="_______________EST4">#REF!</definedName>
    <definedName name="_______________EST5" localSheetId="0">#REF!</definedName>
    <definedName name="_______________EST5">#REF!</definedName>
    <definedName name="_______________EST6" localSheetId="0">#REF!</definedName>
    <definedName name="_______________EST6">#REF!</definedName>
    <definedName name="_______________EST7" localSheetId="0">#REF!</definedName>
    <definedName name="_______________EST7">#REF!</definedName>
    <definedName name="_______________EST8" localSheetId="0">#REF!</definedName>
    <definedName name="_______________EST8">#REF!</definedName>
    <definedName name="_______________EST9" localSheetId="0">#REF!</definedName>
    <definedName name="_______________EST9">#REF!</definedName>
    <definedName name="_______________EXC1" localSheetId="0">#REF!</definedName>
    <definedName name="_______________EXC1">#REF!</definedName>
    <definedName name="_______________EXC10" localSheetId="0">#REF!</definedName>
    <definedName name="_______________EXC10">#REF!</definedName>
    <definedName name="_______________EXC11" localSheetId="0">#REF!</definedName>
    <definedName name="_______________EXC11">#REF!</definedName>
    <definedName name="_______________EXC12" localSheetId="0">#REF!</definedName>
    <definedName name="_______________EXC12">#REF!</definedName>
    <definedName name="_______________EXC2" localSheetId="0">#REF!</definedName>
    <definedName name="_______________EXC2">#REF!</definedName>
    <definedName name="_______________EXC3" localSheetId="0">#REF!</definedName>
    <definedName name="_______________EXC3">#REF!</definedName>
    <definedName name="_______________EXC4" localSheetId="0">#REF!</definedName>
    <definedName name="_______________EXC4">#REF!</definedName>
    <definedName name="_______________EXC5" localSheetId="0">#REF!</definedName>
    <definedName name="_______________EXC5">#REF!</definedName>
    <definedName name="_______________EXC6" localSheetId="0">#REF!</definedName>
    <definedName name="_______________EXC6">#REF!</definedName>
    <definedName name="_______________EXC7" localSheetId="0">#REF!</definedName>
    <definedName name="_______________EXC7">#REF!</definedName>
    <definedName name="_______________EXC8" localSheetId="0">#REF!</definedName>
    <definedName name="_______________EXC8">#REF!</definedName>
    <definedName name="_______________EXC9" localSheetId="0">#REF!</definedName>
    <definedName name="_______________EXC9">#REF!</definedName>
    <definedName name="_____________EST1" localSheetId="0">#REF!</definedName>
    <definedName name="_____________EST1">#REF!</definedName>
    <definedName name="_____________EST10" localSheetId="0">#REF!</definedName>
    <definedName name="_____________EST10">#REF!</definedName>
    <definedName name="_____________EST11" localSheetId="0">#REF!</definedName>
    <definedName name="_____________EST11">#REF!</definedName>
    <definedName name="_____________EST12" localSheetId="0">#REF!</definedName>
    <definedName name="_____________EST12">#REF!</definedName>
    <definedName name="_____________EST13" localSheetId="0">#REF!</definedName>
    <definedName name="_____________EST13">#REF!</definedName>
    <definedName name="_____________EST14" localSheetId="0">#REF!</definedName>
    <definedName name="_____________EST14">#REF!</definedName>
    <definedName name="_____________EST15" localSheetId="0">#REF!</definedName>
    <definedName name="_____________EST15">#REF!</definedName>
    <definedName name="_____________EST16" localSheetId="0">#REF!</definedName>
    <definedName name="_____________EST16">#REF!</definedName>
    <definedName name="_____________EST17" localSheetId="0">#REF!</definedName>
    <definedName name="_____________EST17">#REF!</definedName>
    <definedName name="_____________EST18" localSheetId="0">#REF!</definedName>
    <definedName name="_____________EST18">#REF!</definedName>
    <definedName name="_____________EST19" localSheetId="0">#REF!</definedName>
    <definedName name="_____________EST19">#REF!</definedName>
    <definedName name="_____________EST2" localSheetId="0">#REF!</definedName>
    <definedName name="_____________EST2">#REF!</definedName>
    <definedName name="_____________EST3" localSheetId="0">#REF!</definedName>
    <definedName name="_____________EST3">#REF!</definedName>
    <definedName name="_____________EST4" localSheetId="0">#REF!</definedName>
    <definedName name="_____________EST4">#REF!</definedName>
    <definedName name="_____________EST5" localSheetId="0">#REF!</definedName>
    <definedName name="_____________EST5">#REF!</definedName>
    <definedName name="_____________EST6" localSheetId="0">#REF!</definedName>
    <definedName name="_____________EST6">#REF!</definedName>
    <definedName name="_____________EST7" localSheetId="0">#REF!</definedName>
    <definedName name="_____________EST7">#REF!</definedName>
    <definedName name="_____________EST8" localSheetId="0">#REF!</definedName>
    <definedName name="_____________EST8">#REF!</definedName>
    <definedName name="_____________EST9" localSheetId="0">#REF!</definedName>
    <definedName name="_____________EST9">#REF!</definedName>
    <definedName name="_____________EXC1" localSheetId="0">#REF!</definedName>
    <definedName name="_____________EXC1">#REF!</definedName>
    <definedName name="_____________EXC10" localSheetId="0">#REF!</definedName>
    <definedName name="_____________EXC10">#REF!</definedName>
    <definedName name="_____________EXC11" localSheetId="0">#REF!</definedName>
    <definedName name="_____________EXC11">#REF!</definedName>
    <definedName name="_____________EXC12" localSheetId="0">#REF!</definedName>
    <definedName name="_____________EXC12">#REF!</definedName>
    <definedName name="_____________EXC2" localSheetId="0">#REF!</definedName>
    <definedName name="_____________EXC2">#REF!</definedName>
    <definedName name="_____________EXC3" localSheetId="0">#REF!</definedName>
    <definedName name="_____________EXC3">#REF!</definedName>
    <definedName name="_____________EXC4" localSheetId="0">#REF!</definedName>
    <definedName name="_____________EXC4">#REF!</definedName>
    <definedName name="_____________EXC5" localSheetId="0">#REF!</definedName>
    <definedName name="_____________EXC5">#REF!</definedName>
    <definedName name="_____________EXC6" localSheetId="0">#REF!</definedName>
    <definedName name="_____________EXC6">#REF!</definedName>
    <definedName name="_____________EXC7" localSheetId="0">#REF!</definedName>
    <definedName name="_____________EXC7">#REF!</definedName>
    <definedName name="_____________EXC8" localSheetId="0">#REF!</definedName>
    <definedName name="_____________EXC8">#REF!</definedName>
    <definedName name="_____________EXC9" localSheetId="0">#REF!</definedName>
    <definedName name="_____________EXC9">#REF!</definedName>
    <definedName name="_____________ORO10" localSheetId="0">#REF!</definedName>
    <definedName name="_____________ORO10">#REF!</definedName>
    <definedName name="_____________ORO11" localSheetId="0">#REF!</definedName>
    <definedName name="_____________ORO11">#REF!</definedName>
    <definedName name="_____________ORO12" localSheetId="0">#REF!</definedName>
    <definedName name="_____________ORO12">#REF!</definedName>
    <definedName name="_____________ORO13" localSheetId="0">#REF!</definedName>
    <definedName name="_____________ORO13">#REF!</definedName>
    <definedName name="_____________ORO14" localSheetId="0">#REF!</definedName>
    <definedName name="_____________ORO14">#REF!</definedName>
    <definedName name="_____________ORO15" localSheetId="0">#REF!</definedName>
    <definedName name="_____________ORO15">#REF!</definedName>
    <definedName name="_____________ORO16" localSheetId="0">#REF!</definedName>
    <definedName name="_____________ORO16">#REF!</definedName>
    <definedName name="_____________ORO17" localSheetId="0">#REF!</definedName>
    <definedName name="_____________ORO17">#REF!</definedName>
    <definedName name="_____________ORO18" localSheetId="0">#REF!</definedName>
    <definedName name="_____________ORO18">#REF!</definedName>
    <definedName name="_____________ORO19" localSheetId="0">#REF!</definedName>
    <definedName name="_____________ORO19">#REF!</definedName>
    <definedName name="____________EST1" localSheetId="0">#REF!</definedName>
    <definedName name="____________EST1">#REF!</definedName>
    <definedName name="____________EST10" localSheetId="0">#REF!</definedName>
    <definedName name="____________EST10">#REF!</definedName>
    <definedName name="____________EST11" localSheetId="0">#REF!</definedName>
    <definedName name="____________EST11">#REF!</definedName>
    <definedName name="____________EST12" localSheetId="0">#REF!</definedName>
    <definedName name="____________EST12">#REF!</definedName>
    <definedName name="____________EST13" localSheetId="0">#REF!</definedName>
    <definedName name="____________EST13">#REF!</definedName>
    <definedName name="____________EST14" localSheetId="0">#REF!</definedName>
    <definedName name="____________EST14">#REF!</definedName>
    <definedName name="____________EST15" localSheetId="0">#REF!</definedName>
    <definedName name="____________EST15">#REF!</definedName>
    <definedName name="____________EST16" localSheetId="0">#REF!</definedName>
    <definedName name="____________EST16">#REF!</definedName>
    <definedName name="____________EST17" localSheetId="0">#REF!</definedName>
    <definedName name="____________EST17">#REF!</definedName>
    <definedName name="____________EST18" localSheetId="0">#REF!</definedName>
    <definedName name="____________EST18">#REF!</definedName>
    <definedName name="____________EST19" localSheetId="0">#REF!</definedName>
    <definedName name="____________EST19">#REF!</definedName>
    <definedName name="____________EST2" localSheetId="0">#REF!</definedName>
    <definedName name="____________EST2">#REF!</definedName>
    <definedName name="____________EST3" localSheetId="0">#REF!</definedName>
    <definedName name="____________EST3">#REF!</definedName>
    <definedName name="____________EST4" localSheetId="0">#REF!</definedName>
    <definedName name="____________EST4">#REF!</definedName>
    <definedName name="____________EST5" localSheetId="0">#REF!</definedName>
    <definedName name="____________EST5">#REF!</definedName>
    <definedName name="____________EST6" localSheetId="0">#REF!</definedName>
    <definedName name="____________EST6">#REF!</definedName>
    <definedName name="____________EST7" localSheetId="0">#REF!</definedName>
    <definedName name="____________EST7">#REF!</definedName>
    <definedName name="____________EST8" localSheetId="0">#REF!</definedName>
    <definedName name="____________EST8">#REF!</definedName>
    <definedName name="____________EST9" localSheetId="0">#REF!</definedName>
    <definedName name="____________EST9">#REF!</definedName>
    <definedName name="____________EXC1" localSheetId="0">#REF!</definedName>
    <definedName name="____________EXC1">#REF!</definedName>
    <definedName name="____________EXC10" localSheetId="0">#REF!</definedName>
    <definedName name="____________EXC10">#REF!</definedName>
    <definedName name="____________EXC11" localSheetId="0">#REF!</definedName>
    <definedName name="____________EXC11">#REF!</definedName>
    <definedName name="____________EXC12" localSheetId="0">#REF!</definedName>
    <definedName name="____________EXC12">#REF!</definedName>
    <definedName name="____________EXC2" localSheetId="0">#REF!</definedName>
    <definedName name="____________EXC2">#REF!</definedName>
    <definedName name="____________EXC3" localSheetId="0">#REF!</definedName>
    <definedName name="____________EXC3">#REF!</definedName>
    <definedName name="____________EXC4" localSheetId="0">#REF!</definedName>
    <definedName name="____________EXC4">#REF!</definedName>
    <definedName name="____________EXC5" localSheetId="0">#REF!</definedName>
    <definedName name="____________EXC5">#REF!</definedName>
    <definedName name="____________EXC6" localSheetId="0">#REF!</definedName>
    <definedName name="____________EXC6">#REF!</definedName>
    <definedName name="____________EXC7" localSheetId="0">#REF!</definedName>
    <definedName name="____________EXC7">#REF!</definedName>
    <definedName name="____________EXC8" localSheetId="0">#REF!</definedName>
    <definedName name="____________EXC8">#REF!</definedName>
    <definedName name="____________EXC9" localSheetId="0">#REF!</definedName>
    <definedName name="____________EXC9">#REF!</definedName>
    <definedName name="____________tab1" localSheetId="0">#REF!</definedName>
    <definedName name="____________tab1">#REF!</definedName>
    <definedName name="____________tab2" localSheetId="0">#REF!</definedName>
    <definedName name="____________tab2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EST1" localSheetId="0">#REF!</definedName>
    <definedName name="___________EST1">#REF!</definedName>
    <definedName name="___________EST10" localSheetId="0">#REF!</definedName>
    <definedName name="___________EST10">#REF!</definedName>
    <definedName name="___________EST11" localSheetId="0">#REF!</definedName>
    <definedName name="___________EST11">#REF!</definedName>
    <definedName name="___________EST12" localSheetId="0">#REF!</definedName>
    <definedName name="___________EST12">#REF!</definedName>
    <definedName name="___________EST13" localSheetId="0">#REF!</definedName>
    <definedName name="___________EST13">#REF!</definedName>
    <definedName name="___________EST14" localSheetId="0">#REF!</definedName>
    <definedName name="___________EST14">#REF!</definedName>
    <definedName name="___________EST15" localSheetId="0">#REF!</definedName>
    <definedName name="___________EST15">#REF!</definedName>
    <definedName name="___________EST16" localSheetId="0">#REF!</definedName>
    <definedName name="___________EST16">#REF!</definedName>
    <definedName name="___________EST17" localSheetId="0">#REF!</definedName>
    <definedName name="___________EST17">#REF!</definedName>
    <definedName name="___________EST18" localSheetId="0">#REF!</definedName>
    <definedName name="___________EST18">#REF!</definedName>
    <definedName name="___________EST19" localSheetId="0">#REF!</definedName>
    <definedName name="___________EST19">#REF!</definedName>
    <definedName name="___________EST2" localSheetId="0">#REF!</definedName>
    <definedName name="___________EST2">#REF!</definedName>
    <definedName name="___________EST3" localSheetId="0">#REF!</definedName>
    <definedName name="___________EST3">#REF!</definedName>
    <definedName name="___________EST4" localSheetId="0">#REF!</definedName>
    <definedName name="___________EST4">#REF!</definedName>
    <definedName name="___________EST5" localSheetId="0">#REF!</definedName>
    <definedName name="___________EST5">#REF!</definedName>
    <definedName name="___________EST6" localSheetId="0">#REF!</definedName>
    <definedName name="___________EST6">#REF!</definedName>
    <definedName name="___________EST7" localSheetId="0">#REF!</definedName>
    <definedName name="___________EST7">#REF!</definedName>
    <definedName name="___________EST8" localSheetId="0">#REF!</definedName>
    <definedName name="___________EST8">#REF!</definedName>
    <definedName name="___________EST9" localSheetId="0">#REF!</definedName>
    <definedName name="___________EST9">#REF!</definedName>
    <definedName name="___________EXC1" localSheetId="0">#REF!</definedName>
    <definedName name="___________EXC1">#REF!</definedName>
    <definedName name="___________EXC10" localSheetId="0">#REF!</definedName>
    <definedName name="___________EXC10">#REF!</definedName>
    <definedName name="___________EXC11" localSheetId="0">#REF!</definedName>
    <definedName name="___________EXC11">#REF!</definedName>
    <definedName name="___________EXC12" localSheetId="0">#REF!</definedName>
    <definedName name="___________EXC12">#REF!</definedName>
    <definedName name="___________EXC2" localSheetId="0">#REF!</definedName>
    <definedName name="___________EXC2">#REF!</definedName>
    <definedName name="___________EXC3" localSheetId="0">#REF!</definedName>
    <definedName name="___________EXC3">#REF!</definedName>
    <definedName name="___________EXC4" localSheetId="0">#REF!</definedName>
    <definedName name="___________EXC4">#REF!</definedName>
    <definedName name="___________EXC5" localSheetId="0">#REF!</definedName>
    <definedName name="___________EXC5">#REF!</definedName>
    <definedName name="___________EXC6" localSheetId="0">#REF!</definedName>
    <definedName name="___________EXC6">#REF!</definedName>
    <definedName name="___________EXC7" localSheetId="0">#REF!</definedName>
    <definedName name="___________EXC7">#REF!</definedName>
    <definedName name="___________EXC8" localSheetId="0">#REF!</definedName>
    <definedName name="___________EXC8">#REF!</definedName>
    <definedName name="___________EXC9" localSheetId="0">#REF!</definedName>
    <definedName name="___________EXC9">#REF!</definedName>
    <definedName name="___________ORO10" localSheetId="0">#REF!</definedName>
    <definedName name="___________ORO10">#REF!</definedName>
    <definedName name="___________ORO11" localSheetId="0">#REF!</definedName>
    <definedName name="___________ORO11">#REF!</definedName>
    <definedName name="___________ORO12" localSheetId="0">#REF!</definedName>
    <definedName name="___________ORO12">#REF!</definedName>
    <definedName name="___________ORO13" localSheetId="0">#REF!</definedName>
    <definedName name="___________ORO13">#REF!</definedName>
    <definedName name="___________ORO14" localSheetId="0">#REF!</definedName>
    <definedName name="___________ORO14">#REF!</definedName>
    <definedName name="___________ORO15" localSheetId="0">#REF!</definedName>
    <definedName name="___________ORO15">#REF!</definedName>
    <definedName name="___________ORO16" localSheetId="0">#REF!</definedName>
    <definedName name="___________ORO16">#REF!</definedName>
    <definedName name="___________ORO17" localSheetId="0">#REF!</definedName>
    <definedName name="___________ORO17">#REF!</definedName>
    <definedName name="___________ORO18" localSheetId="0">#REF!</definedName>
    <definedName name="___________ORO18">#REF!</definedName>
    <definedName name="___________ORO19" localSheetId="0">#REF!</definedName>
    <definedName name="___________ORO19">#REF!</definedName>
    <definedName name="___________tab1" localSheetId="0">#REF!</definedName>
    <definedName name="___________tab1">#REF!</definedName>
    <definedName name="___________tab2" localSheetId="0">#REF!</definedName>
    <definedName name="___________tab2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EST1" localSheetId="0">#REF!</definedName>
    <definedName name="__________EST1">#REF!</definedName>
    <definedName name="__________EST10" localSheetId="0">#REF!</definedName>
    <definedName name="__________EST10">#REF!</definedName>
    <definedName name="__________EST11" localSheetId="0">#REF!</definedName>
    <definedName name="__________EST11">#REF!</definedName>
    <definedName name="__________EST12" localSheetId="0">#REF!</definedName>
    <definedName name="__________EST12">#REF!</definedName>
    <definedName name="__________EST13" localSheetId="0">#REF!</definedName>
    <definedName name="__________EST13">#REF!</definedName>
    <definedName name="__________EST14" localSheetId="0">#REF!</definedName>
    <definedName name="__________EST14">#REF!</definedName>
    <definedName name="__________EST15" localSheetId="0">#REF!</definedName>
    <definedName name="__________EST15">#REF!</definedName>
    <definedName name="__________EST16" localSheetId="0">#REF!</definedName>
    <definedName name="__________EST16">#REF!</definedName>
    <definedName name="__________EST17" localSheetId="0">#REF!</definedName>
    <definedName name="__________EST17">#REF!</definedName>
    <definedName name="__________EST18" localSheetId="0">#REF!</definedName>
    <definedName name="__________EST18">#REF!</definedName>
    <definedName name="__________EST19" localSheetId="0">#REF!</definedName>
    <definedName name="__________EST19">#REF!</definedName>
    <definedName name="__________EST2" localSheetId="0">#REF!</definedName>
    <definedName name="__________EST2">#REF!</definedName>
    <definedName name="__________EST3" localSheetId="0">#REF!</definedName>
    <definedName name="__________EST3">#REF!</definedName>
    <definedName name="__________EST4" localSheetId="0">#REF!</definedName>
    <definedName name="__________EST4">#REF!</definedName>
    <definedName name="__________EST5" localSheetId="0">#REF!</definedName>
    <definedName name="__________EST5">#REF!</definedName>
    <definedName name="__________EST6" localSheetId="0">#REF!</definedName>
    <definedName name="__________EST6">#REF!</definedName>
    <definedName name="__________EST7" localSheetId="0">#REF!</definedName>
    <definedName name="__________EST7">#REF!</definedName>
    <definedName name="__________EST8" localSheetId="0">#REF!</definedName>
    <definedName name="__________EST8">#REF!</definedName>
    <definedName name="__________EST9" localSheetId="0">#REF!</definedName>
    <definedName name="__________EST9">#REF!</definedName>
    <definedName name="__________EXC1" localSheetId="0">#REF!</definedName>
    <definedName name="__________EXC1">#REF!</definedName>
    <definedName name="__________EXC10" localSheetId="0">#REF!</definedName>
    <definedName name="__________EXC10">#REF!</definedName>
    <definedName name="__________EXC11" localSheetId="0">#REF!</definedName>
    <definedName name="__________EXC11">#REF!</definedName>
    <definedName name="__________EXC12" localSheetId="0">#REF!</definedName>
    <definedName name="__________EXC12">#REF!</definedName>
    <definedName name="__________EXC2" localSheetId="0">#REF!</definedName>
    <definedName name="__________EXC2">#REF!</definedName>
    <definedName name="__________EXC3" localSheetId="0">#REF!</definedName>
    <definedName name="__________EXC3">#REF!</definedName>
    <definedName name="__________EXC4" localSheetId="0">#REF!</definedName>
    <definedName name="__________EXC4">#REF!</definedName>
    <definedName name="__________EXC5" localSheetId="0">#REF!</definedName>
    <definedName name="__________EXC5">#REF!</definedName>
    <definedName name="__________EXC6" localSheetId="0">#REF!</definedName>
    <definedName name="__________EXC6">#REF!</definedName>
    <definedName name="__________EXC7" localSheetId="0">#REF!</definedName>
    <definedName name="__________EXC7">#REF!</definedName>
    <definedName name="__________EXC8" localSheetId="0">#REF!</definedName>
    <definedName name="__________EXC8">#REF!</definedName>
    <definedName name="__________EXC9" localSheetId="0">#REF!</definedName>
    <definedName name="__________EXC9">#REF!</definedName>
    <definedName name="__________ORO10" localSheetId="0">#REF!</definedName>
    <definedName name="__________ORO10">#REF!</definedName>
    <definedName name="__________ORO11" localSheetId="0">#REF!</definedName>
    <definedName name="__________ORO11">#REF!</definedName>
    <definedName name="__________ORO12" localSheetId="0">#REF!</definedName>
    <definedName name="__________ORO12">#REF!</definedName>
    <definedName name="__________ORO13" localSheetId="0">#REF!</definedName>
    <definedName name="__________ORO13">#REF!</definedName>
    <definedName name="__________ORO14" localSheetId="0">#REF!</definedName>
    <definedName name="__________ORO14">#REF!</definedName>
    <definedName name="__________ORO15" localSheetId="0">#REF!</definedName>
    <definedName name="__________ORO15">#REF!</definedName>
    <definedName name="__________ORO16" localSheetId="0">#REF!</definedName>
    <definedName name="__________ORO16">#REF!</definedName>
    <definedName name="__________ORO17" localSheetId="0">#REF!</definedName>
    <definedName name="__________ORO17">#REF!</definedName>
    <definedName name="__________ORO18" localSheetId="0">#REF!</definedName>
    <definedName name="__________ORO18">#REF!</definedName>
    <definedName name="__________ORO19" localSheetId="0">#REF!</definedName>
    <definedName name="__________ORO19">#REF!</definedName>
    <definedName name="__________PMT5671">[2]MEMORIAS!#REF!</definedName>
    <definedName name="__________PMT5805">[2]MEMORIAS!#REF!</definedName>
    <definedName name="__________PMT5806">[2]MEMORIAS!#REF!</definedName>
    <definedName name="__________PMT5815">[2]MEMORIAS!#REF!</definedName>
    <definedName name="__________PMT5820">[2]MEMORIAS!#REF!</definedName>
    <definedName name="__________tab1" localSheetId="0">#REF!</definedName>
    <definedName name="__________tab1">#REF!</definedName>
    <definedName name="__________tab2" localSheetId="0">#REF!</definedName>
    <definedName name="__________tab2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aiu2">[3]AIU!$J$105</definedName>
    <definedName name="_________EST1" localSheetId="0">#REF!</definedName>
    <definedName name="_________EST1">#REF!</definedName>
    <definedName name="_________EST10" localSheetId="0">#REF!</definedName>
    <definedName name="_________EST10">#REF!</definedName>
    <definedName name="_________EST11" localSheetId="0">#REF!</definedName>
    <definedName name="_________EST11">#REF!</definedName>
    <definedName name="_________EST12" localSheetId="0">#REF!</definedName>
    <definedName name="_________EST12">#REF!</definedName>
    <definedName name="_________EST13" localSheetId="0">#REF!</definedName>
    <definedName name="_________EST13">#REF!</definedName>
    <definedName name="_________EST14" localSheetId="0">#REF!</definedName>
    <definedName name="_________EST14">#REF!</definedName>
    <definedName name="_________EST15" localSheetId="0">#REF!</definedName>
    <definedName name="_________EST15">#REF!</definedName>
    <definedName name="_________EST16" localSheetId="0">#REF!</definedName>
    <definedName name="_________EST16">#REF!</definedName>
    <definedName name="_________EST17" localSheetId="0">#REF!</definedName>
    <definedName name="_________EST17">#REF!</definedName>
    <definedName name="_________EST18" localSheetId="0">#REF!</definedName>
    <definedName name="_________EST18">#REF!</definedName>
    <definedName name="_________EST19" localSheetId="0">#REF!</definedName>
    <definedName name="_________EST19">#REF!</definedName>
    <definedName name="_________EST2" localSheetId="0">#REF!</definedName>
    <definedName name="_________EST2">#REF!</definedName>
    <definedName name="_________EST3" localSheetId="0">#REF!</definedName>
    <definedName name="_________EST3">#REF!</definedName>
    <definedName name="_________EST4" localSheetId="0">#REF!</definedName>
    <definedName name="_________EST4">#REF!</definedName>
    <definedName name="_________EST5" localSheetId="0">#REF!</definedName>
    <definedName name="_________EST5">#REF!</definedName>
    <definedName name="_________EST6" localSheetId="0">#REF!</definedName>
    <definedName name="_________EST6">#REF!</definedName>
    <definedName name="_________EST7" localSheetId="0">#REF!</definedName>
    <definedName name="_________EST7">#REF!</definedName>
    <definedName name="_________EST8" localSheetId="0">#REF!</definedName>
    <definedName name="_________EST8">#REF!</definedName>
    <definedName name="_________EST9" localSheetId="0">#REF!</definedName>
    <definedName name="_________EST9">#REF!</definedName>
    <definedName name="_________EXC1" localSheetId="0">#REF!</definedName>
    <definedName name="_________EXC1">#REF!</definedName>
    <definedName name="_________EXC10" localSheetId="0">#REF!</definedName>
    <definedName name="_________EXC10">#REF!</definedName>
    <definedName name="_________EXC11" localSheetId="0">#REF!</definedName>
    <definedName name="_________EXC11">#REF!</definedName>
    <definedName name="_________EXC12" localSheetId="0">#REF!</definedName>
    <definedName name="_________EXC12">#REF!</definedName>
    <definedName name="_________EXC2" localSheetId="0">#REF!</definedName>
    <definedName name="_________EXC2">#REF!</definedName>
    <definedName name="_________EXC3" localSheetId="0">#REF!</definedName>
    <definedName name="_________EXC3">#REF!</definedName>
    <definedName name="_________EXC4" localSheetId="0">#REF!</definedName>
    <definedName name="_________EXC4">#REF!</definedName>
    <definedName name="_________EXC5" localSheetId="0">#REF!</definedName>
    <definedName name="_________EXC5">#REF!</definedName>
    <definedName name="_________EXC6" localSheetId="0">#REF!</definedName>
    <definedName name="_________EXC6">#REF!</definedName>
    <definedName name="_________EXC7" localSheetId="0">#REF!</definedName>
    <definedName name="_________EXC7">#REF!</definedName>
    <definedName name="_________EXC8" localSheetId="0">#REF!</definedName>
    <definedName name="_________EXC8">#REF!</definedName>
    <definedName name="_________EXC9" localSheetId="0">#REF!</definedName>
    <definedName name="_________EXC9">#REF!</definedName>
    <definedName name="_________ORO10" localSheetId="0">#REF!</definedName>
    <definedName name="_________ORO10">#REF!</definedName>
    <definedName name="_________ORO11" localSheetId="0">#REF!</definedName>
    <definedName name="_________ORO11">#REF!</definedName>
    <definedName name="_________ORO12" localSheetId="0">#REF!</definedName>
    <definedName name="_________ORO12">#REF!</definedName>
    <definedName name="_________ORO13" localSheetId="0">#REF!</definedName>
    <definedName name="_________ORO13">#REF!</definedName>
    <definedName name="_________ORO14" localSheetId="0">#REF!</definedName>
    <definedName name="_________ORO14">#REF!</definedName>
    <definedName name="_________ORO15" localSheetId="0">#REF!</definedName>
    <definedName name="_________ORO15">#REF!</definedName>
    <definedName name="_________ORO16" localSheetId="0">#REF!</definedName>
    <definedName name="_________ORO16">#REF!</definedName>
    <definedName name="_________ORO17" localSheetId="0">#REF!</definedName>
    <definedName name="_________ORO17">#REF!</definedName>
    <definedName name="_________ORO18" localSheetId="0">#REF!</definedName>
    <definedName name="_________ORO18">#REF!</definedName>
    <definedName name="_________ORO19" localSheetId="0">#REF!</definedName>
    <definedName name="_________ORO19">#REF!</definedName>
    <definedName name="_________PMT5671">[2]MEMORIAS!#REF!</definedName>
    <definedName name="_________PMT5805">[2]MEMORIAS!#REF!</definedName>
    <definedName name="_________PMT5806">[2]MEMORIAS!#REF!</definedName>
    <definedName name="_________PMT5815">[2]MEMORIAS!#REF!</definedName>
    <definedName name="_________PMT5820">[2]MEMORIAS!#REF!</definedName>
    <definedName name="_________r" localSheetId="0">#REF!</definedName>
    <definedName name="_________r">#REF!</definedName>
    <definedName name="_________tab1" localSheetId="0">#REF!</definedName>
    <definedName name="_________tab1">#REF!</definedName>
    <definedName name="_________tab2" localSheetId="0">#REF!</definedName>
    <definedName name="_________tab2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aiu2">[3]AIU!$J$105</definedName>
    <definedName name="________EST1" localSheetId="0">#REF!</definedName>
    <definedName name="________EST1">#REF!</definedName>
    <definedName name="________EST10" localSheetId="0">#REF!</definedName>
    <definedName name="________EST10">#REF!</definedName>
    <definedName name="________EST11" localSheetId="0">#REF!</definedName>
    <definedName name="________EST11">#REF!</definedName>
    <definedName name="________EST12" localSheetId="0">#REF!</definedName>
    <definedName name="________EST12">#REF!</definedName>
    <definedName name="________EST13" localSheetId="0">#REF!</definedName>
    <definedName name="________EST13">#REF!</definedName>
    <definedName name="________EST14" localSheetId="0">#REF!</definedName>
    <definedName name="________EST14">#REF!</definedName>
    <definedName name="________EST15" localSheetId="0">#REF!</definedName>
    <definedName name="________EST15">#REF!</definedName>
    <definedName name="________EST16" localSheetId="0">#REF!</definedName>
    <definedName name="________EST16">#REF!</definedName>
    <definedName name="________EST17" localSheetId="0">#REF!</definedName>
    <definedName name="________EST17">#REF!</definedName>
    <definedName name="________EST18" localSheetId="0">#REF!</definedName>
    <definedName name="________EST18">#REF!</definedName>
    <definedName name="________EST19" localSheetId="0">#REF!</definedName>
    <definedName name="________EST19">#REF!</definedName>
    <definedName name="________EST2" localSheetId="0">#REF!</definedName>
    <definedName name="________EST2">#REF!</definedName>
    <definedName name="________EST3" localSheetId="0">#REF!</definedName>
    <definedName name="________EST3">#REF!</definedName>
    <definedName name="________EST4" localSheetId="0">#REF!</definedName>
    <definedName name="________EST4">#REF!</definedName>
    <definedName name="________EST5" localSheetId="0">#REF!</definedName>
    <definedName name="________EST5">#REF!</definedName>
    <definedName name="________EST6" localSheetId="0">#REF!</definedName>
    <definedName name="________EST6">#REF!</definedName>
    <definedName name="________EST7" localSheetId="0">#REF!</definedName>
    <definedName name="________EST7">#REF!</definedName>
    <definedName name="________EST8" localSheetId="0">#REF!</definedName>
    <definedName name="________EST8">#REF!</definedName>
    <definedName name="________EST9" localSheetId="0">#REF!</definedName>
    <definedName name="________EST9">#REF!</definedName>
    <definedName name="________EXC1" localSheetId="0">#REF!</definedName>
    <definedName name="________EXC1">#REF!</definedName>
    <definedName name="________EXC10" localSheetId="0">#REF!</definedName>
    <definedName name="________EXC10">#REF!</definedName>
    <definedName name="________EXC11" localSheetId="0">#REF!</definedName>
    <definedName name="________EXC11">#REF!</definedName>
    <definedName name="________EXC12" localSheetId="0">#REF!</definedName>
    <definedName name="________EXC12">#REF!</definedName>
    <definedName name="________EXC2" localSheetId="0">#REF!</definedName>
    <definedName name="________EXC2">#REF!</definedName>
    <definedName name="________EXC3" localSheetId="0">#REF!</definedName>
    <definedName name="________EXC3">#REF!</definedName>
    <definedName name="________EXC4" localSheetId="0">#REF!</definedName>
    <definedName name="________EXC4">#REF!</definedName>
    <definedName name="________EXC5" localSheetId="0">#REF!</definedName>
    <definedName name="________EXC5">#REF!</definedName>
    <definedName name="________EXC6" localSheetId="0">#REF!</definedName>
    <definedName name="________EXC6">#REF!</definedName>
    <definedName name="________EXC7" localSheetId="0">#REF!</definedName>
    <definedName name="________EXC7">#REF!</definedName>
    <definedName name="________EXC8" localSheetId="0">#REF!</definedName>
    <definedName name="________EXC8">#REF!</definedName>
    <definedName name="________EXC9" localSheetId="0">#REF!</definedName>
    <definedName name="________EXC9">#REF!</definedName>
    <definedName name="________ORO10" localSheetId="0">#REF!</definedName>
    <definedName name="________ORO10">#REF!</definedName>
    <definedName name="________ORO11" localSheetId="0">#REF!</definedName>
    <definedName name="________ORO11">#REF!</definedName>
    <definedName name="________ORO12" localSheetId="0">#REF!</definedName>
    <definedName name="________ORO12">#REF!</definedName>
    <definedName name="________ORO13" localSheetId="0">#REF!</definedName>
    <definedName name="________ORO13">#REF!</definedName>
    <definedName name="________ORO14" localSheetId="0">#REF!</definedName>
    <definedName name="________ORO14">#REF!</definedName>
    <definedName name="________ORO15" localSheetId="0">#REF!</definedName>
    <definedName name="________ORO15">#REF!</definedName>
    <definedName name="________ORO16" localSheetId="0">#REF!</definedName>
    <definedName name="________ORO16">#REF!</definedName>
    <definedName name="________ORO17" localSheetId="0">#REF!</definedName>
    <definedName name="________ORO17">#REF!</definedName>
    <definedName name="________ORO18" localSheetId="0">#REF!</definedName>
    <definedName name="________ORO18">#REF!</definedName>
    <definedName name="________ORO19" localSheetId="0">#REF!</definedName>
    <definedName name="________ORO19">#REF!</definedName>
    <definedName name="________PMT5671" localSheetId="0">[2]MEMORIAS!#REF!</definedName>
    <definedName name="________PMT5671">[5]MEMORIAS!#REF!</definedName>
    <definedName name="________PMT5805" localSheetId="0">[2]MEMORIAS!#REF!</definedName>
    <definedName name="________PMT5805">[5]MEMORIAS!#REF!</definedName>
    <definedName name="________PMT5806" localSheetId="0">[2]MEMORIAS!#REF!</definedName>
    <definedName name="________PMT5806">[5]MEMORIAS!#REF!</definedName>
    <definedName name="________PMT5815" localSheetId="0">[2]MEMORIAS!#REF!</definedName>
    <definedName name="________PMT5815">[5]MEMORIAS!#REF!</definedName>
    <definedName name="________PMT5820" localSheetId="0">[2]MEMORIAS!#REF!</definedName>
    <definedName name="________PMT5820">[5]MEMORIAS!#REF!</definedName>
    <definedName name="________r" localSheetId="0">#REF!</definedName>
    <definedName name="________r">#REF!</definedName>
    <definedName name="________tab1" localSheetId="0">#REF!</definedName>
    <definedName name="________tab1">#REF!</definedName>
    <definedName name="________tab2" localSheetId="0">#REF!</definedName>
    <definedName name="________tab2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aiu2" localSheetId="0">[3]AIU!$J$105</definedName>
    <definedName name="_______aiu2">[6]AIU!$J$105</definedName>
    <definedName name="_______EST1" localSheetId="0">#REF!</definedName>
    <definedName name="_______EST1">#REF!</definedName>
    <definedName name="_______EST10" localSheetId="0">#REF!</definedName>
    <definedName name="_______EST10">#REF!</definedName>
    <definedName name="_______EST11" localSheetId="0">#REF!</definedName>
    <definedName name="_______EST11">#REF!</definedName>
    <definedName name="_______EST12" localSheetId="0">#REF!</definedName>
    <definedName name="_______EST12">#REF!</definedName>
    <definedName name="_______EST13" localSheetId="0">#REF!</definedName>
    <definedName name="_______EST13">#REF!</definedName>
    <definedName name="_______EST14" localSheetId="0">#REF!</definedName>
    <definedName name="_______EST14">#REF!</definedName>
    <definedName name="_______EST15" localSheetId="0">#REF!</definedName>
    <definedName name="_______EST15">#REF!</definedName>
    <definedName name="_______EST16" localSheetId="0">#REF!</definedName>
    <definedName name="_______EST16">#REF!</definedName>
    <definedName name="_______EST17" localSheetId="0">#REF!</definedName>
    <definedName name="_______EST17">#REF!</definedName>
    <definedName name="_______EST18" localSheetId="0">#REF!</definedName>
    <definedName name="_______EST18">#REF!</definedName>
    <definedName name="_______EST19" localSheetId="0">#REF!</definedName>
    <definedName name="_______EST19">#REF!</definedName>
    <definedName name="_______EST2" localSheetId="0">#REF!</definedName>
    <definedName name="_______EST2">#REF!</definedName>
    <definedName name="_______EST3" localSheetId="0">#REF!</definedName>
    <definedName name="_______EST3">#REF!</definedName>
    <definedName name="_______EST4" localSheetId="0">#REF!</definedName>
    <definedName name="_______EST4">#REF!</definedName>
    <definedName name="_______EST5" localSheetId="0">#REF!</definedName>
    <definedName name="_______EST5">#REF!</definedName>
    <definedName name="_______EST6" localSheetId="0">#REF!</definedName>
    <definedName name="_______EST6">#REF!</definedName>
    <definedName name="_______EST7" localSheetId="0">#REF!</definedName>
    <definedName name="_______EST7">#REF!</definedName>
    <definedName name="_______EST8" localSheetId="0">#REF!</definedName>
    <definedName name="_______EST8">#REF!</definedName>
    <definedName name="_______EST9" localSheetId="0">#REF!</definedName>
    <definedName name="_______EST9">#REF!</definedName>
    <definedName name="_______EXC1" localSheetId="0">#REF!</definedName>
    <definedName name="_______EXC1">#REF!</definedName>
    <definedName name="_______EXC10" localSheetId="0">#REF!</definedName>
    <definedName name="_______EXC10">#REF!</definedName>
    <definedName name="_______EXC11" localSheetId="0">#REF!</definedName>
    <definedName name="_______EXC11">#REF!</definedName>
    <definedName name="_______EXC12" localSheetId="0">#REF!</definedName>
    <definedName name="_______EXC12">#REF!</definedName>
    <definedName name="_______EXC2" localSheetId="0">#REF!</definedName>
    <definedName name="_______EXC2">#REF!</definedName>
    <definedName name="_______EXC3" localSheetId="0">#REF!</definedName>
    <definedName name="_______EXC3">#REF!</definedName>
    <definedName name="_______EXC4" localSheetId="0">#REF!</definedName>
    <definedName name="_______EXC4">#REF!</definedName>
    <definedName name="_______EXC5" localSheetId="0">#REF!</definedName>
    <definedName name="_______EXC5">#REF!</definedName>
    <definedName name="_______EXC6" localSheetId="0">#REF!</definedName>
    <definedName name="_______EXC6">#REF!</definedName>
    <definedName name="_______EXC7" localSheetId="0">#REF!</definedName>
    <definedName name="_______EXC7">#REF!</definedName>
    <definedName name="_______EXC8" localSheetId="0">#REF!</definedName>
    <definedName name="_______EXC8">#REF!</definedName>
    <definedName name="_______EXC9" localSheetId="0">#REF!</definedName>
    <definedName name="_______EXC9">#REF!</definedName>
    <definedName name="_______ORO10" localSheetId="0">#REF!</definedName>
    <definedName name="_______ORO10">#REF!</definedName>
    <definedName name="_______ORO11" localSheetId="0">#REF!</definedName>
    <definedName name="_______ORO11">#REF!</definedName>
    <definedName name="_______ORO12" localSheetId="0">#REF!</definedName>
    <definedName name="_______ORO12">#REF!</definedName>
    <definedName name="_______ORO13" localSheetId="0">#REF!</definedName>
    <definedName name="_______ORO13">#REF!</definedName>
    <definedName name="_______ORO14" localSheetId="0">#REF!</definedName>
    <definedName name="_______ORO14">#REF!</definedName>
    <definedName name="_______ORO15" localSheetId="0">#REF!</definedName>
    <definedName name="_______ORO15">#REF!</definedName>
    <definedName name="_______ORO16" localSheetId="0">#REF!</definedName>
    <definedName name="_______ORO16">#REF!</definedName>
    <definedName name="_______ORO17" localSheetId="0">#REF!</definedName>
    <definedName name="_______ORO17">#REF!</definedName>
    <definedName name="_______ORO18" localSheetId="0">#REF!</definedName>
    <definedName name="_______ORO18">#REF!</definedName>
    <definedName name="_______ORO19" localSheetId="0">#REF!</definedName>
    <definedName name="_______ORO19">#REF!</definedName>
    <definedName name="_______PMT5671" localSheetId="0">[7]MEMORIAS!#REF!</definedName>
    <definedName name="_______PMT5671">[5]MEMORIAS!#REF!</definedName>
    <definedName name="_______PMT5805" localSheetId="0">[7]MEMORIAS!#REF!</definedName>
    <definedName name="_______PMT5805">[5]MEMORIAS!#REF!</definedName>
    <definedName name="_______PMT5806" localSheetId="0">[7]MEMORIAS!#REF!</definedName>
    <definedName name="_______PMT5806">[5]MEMORIAS!#REF!</definedName>
    <definedName name="_______PMT5815" localSheetId="0">[7]MEMORIAS!#REF!</definedName>
    <definedName name="_______PMT5815">[5]MEMORIAS!#REF!</definedName>
    <definedName name="_______PMT5820" localSheetId="0">[7]MEMORIAS!#REF!</definedName>
    <definedName name="_______PMT5820">[5]MEMORIAS!#REF!</definedName>
    <definedName name="_______r" localSheetId="0">#REF!</definedName>
    <definedName name="_______r">#REF!</definedName>
    <definedName name="_______tab1" localSheetId="0">#REF!</definedName>
    <definedName name="_______tab1">#REF!</definedName>
    <definedName name="_______tab2" localSheetId="0">#REF!</definedName>
    <definedName name="_______tab2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aiu2" localSheetId="0">[3]AIU!$J$105</definedName>
    <definedName name="______aiu2">[6]AIU!$J$105</definedName>
    <definedName name="______EST1" localSheetId="0">#REF!</definedName>
    <definedName name="______EST1">#REF!</definedName>
    <definedName name="______EST10" localSheetId="0">#REF!</definedName>
    <definedName name="______EST10">#REF!</definedName>
    <definedName name="______EST11" localSheetId="0">#REF!</definedName>
    <definedName name="______EST11">#REF!</definedName>
    <definedName name="______EST12" localSheetId="0">#REF!</definedName>
    <definedName name="______EST12">#REF!</definedName>
    <definedName name="______EST13" localSheetId="0">#REF!</definedName>
    <definedName name="______EST13">#REF!</definedName>
    <definedName name="______EST14" localSheetId="0">#REF!</definedName>
    <definedName name="______EST14">#REF!</definedName>
    <definedName name="______EST15" localSheetId="0">#REF!</definedName>
    <definedName name="______EST15">#REF!</definedName>
    <definedName name="______EST16" localSheetId="0">#REF!</definedName>
    <definedName name="______EST16">#REF!</definedName>
    <definedName name="______EST17" localSheetId="0">#REF!</definedName>
    <definedName name="______EST17">#REF!</definedName>
    <definedName name="______EST18" localSheetId="0">#REF!</definedName>
    <definedName name="______EST18">#REF!</definedName>
    <definedName name="______EST19" localSheetId="0">#REF!</definedName>
    <definedName name="______EST19">#REF!</definedName>
    <definedName name="______EST2" localSheetId="0">#REF!</definedName>
    <definedName name="______EST2">#REF!</definedName>
    <definedName name="______EST3" localSheetId="0">#REF!</definedName>
    <definedName name="______EST3">#REF!</definedName>
    <definedName name="______EST4" localSheetId="0">#REF!</definedName>
    <definedName name="______EST4">#REF!</definedName>
    <definedName name="______EST5" localSheetId="0">#REF!</definedName>
    <definedName name="______EST5">#REF!</definedName>
    <definedName name="______EST6" localSheetId="0">#REF!</definedName>
    <definedName name="______EST6">#REF!</definedName>
    <definedName name="______EST7" localSheetId="0">#REF!</definedName>
    <definedName name="______EST7">#REF!</definedName>
    <definedName name="______EST8" localSheetId="0">#REF!</definedName>
    <definedName name="______EST8">#REF!</definedName>
    <definedName name="______EST9" localSheetId="0">#REF!</definedName>
    <definedName name="______EST9">#REF!</definedName>
    <definedName name="______EXC1" localSheetId="0">#REF!</definedName>
    <definedName name="______EXC1">#REF!</definedName>
    <definedName name="______EXC10" localSheetId="0">#REF!</definedName>
    <definedName name="______EXC10">#REF!</definedName>
    <definedName name="______EXC11" localSheetId="0">#REF!</definedName>
    <definedName name="______EXC11">#REF!</definedName>
    <definedName name="______EXC12" localSheetId="0">#REF!</definedName>
    <definedName name="______EXC12">#REF!</definedName>
    <definedName name="______EXC2" localSheetId="0">#REF!</definedName>
    <definedName name="______EXC2">#REF!</definedName>
    <definedName name="______EXC3" localSheetId="0">#REF!</definedName>
    <definedName name="______EXC3">#REF!</definedName>
    <definedName name="______EXC4" localSheetId="0">#REF!</definedName>
    <definedName name="______EXC4">#REF!</definedName>
    <definedName name="______EXC5" localSheetId="0">#REF!</definedName>
    <definedName name="______EXC5">#REF!</definedName>
    <definedName name="______EXC6" localSheetId="0">#REF!</definedName>
    <definedName name="______EXC6">#REF!</definedName>
    <definedName name="______EXC7" localSheetId="0">#REF!</definedName>
    <definedName name="______EXC7">#REF!</definedName>
    <definedName name="______EXC8" localSheetId="0">#REF!</definedName>
    <definedName name="______EXC8">#REF!</definedName>
    <definedName name="______EXC9" localSheetId="0">#REF!</definedName>
    <definedName name="______EXC9">#REF!</definedName>
    <definedName name="______ORO10" localSheetId="0">#REF!</definedName>
    <definedName name="______ORO10">#REF!</definedName>
    <definedName name="______ORO11" localSheetId="0">#REF!</definedName>
    <definedName name="______ORO11">#REF!</definedName>
    <definedName name="______ORO12" localSheetId="0">#REF!</definedName>
    <definedName name="______ORO12">#REF!</definedName>
    <definedName name="______ORO13" localSheetId="0">#REF!</definedName>
    <definedName name="______ORO13">#REF!</definedName>
    <definedName name="______ORO14" localSheetId="0">#REF!</definedName>
    <definedName name="______ORO14">#REF!</definedName>
    <definedName name="______ORO15" localSheetId="0">#REF!</definedName>
    <definedName name="______ORO15">#REF!</definedName>
    <definedName name="______ORO16" localSheetId="0">#REF!</definedName>
    <definedName name="______ORO16">#REF!</definedName>
    <definedName name="______ORO17" localSheetId="0">#REF!</definedName>
    <definedName name="______ORO17">#REF!</definedName>
    <definedName name="______ORO18" localSheetId="0">#REF!</definedName>
    <definedName name="______ORO18">#REF!</definedName>
    <definedName name="______ORO19" localSheetId="0">#REF!</definedName>
    <definedName name="______ORO19">#REF!</definedName>
    <definedName name="______PMT5671">[2]MEMORIAS!#REF!</definedName>
    <definedName name="______PMT5805">[2]MEMORIAS!#REF!</definedName>
    <definedName name="______PMT5806">[2]MEMORIAS!#REF!</definedName>
    <definedName name="______PMT5815">[2]MEMORIAS!#REF!</definedName>
    <definedName name="______PMT5820">[2]MEMORIAS!#REF!</definedName>
    <definedName name="______r" localSheetId="0">#REF!</definedName>
    <definedName name="______r">#REF!</definedName>
    <definedName name="______SAL1" localSheetId="0">#REF!</definedName>
    <definedName name="______SAL1">#REF!</definedName>
    <definedName name="______tab1" localSheetId="0">#REF!</definedName>
    <definedName name="______tab1">#REF!</definedName>
    <definedName name="______tab2" localSheetId="0">#REF!</definedName>
    <definedName name="______tab2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aiu2" localSheetId="0">[8]AIU!$J$105</definedName>
    <definedName name="_____aiu2">[9]AIU!$J$105</definedName>
    <definedName name="_____EST1" localSheetId="0">#REF!</definedName>
    <definedName name="_____EST1">#REF!</definedName>
    <definedName name="_____EST10" localSheetId="0">#REF!</definedName>
    <definedName name="_____EST10">#REF!</definedName>
    <definedName name="_____EST11" localSheetId="0">#REF!</definedName>
    <definedName name="_____EST11">#REF!</definedName>
    <definedName name="_____EST12" localSheetId="0">#REF!</definedName>
    <definedName name="_____EST12">#REF!</definedName>
    <definedName name="_____EST13" localSheetId="0">#REF!</definedName>
    <definedName name="_____EST13">#REF!</definedName>
    <definedName name="_____EST14" localSheetId="0">#REF!</definedName>
    <definedName name="_____EST14">#REF!</definedName>
    <definedName name="_____EST15" localSheetId="0">#REF!</definedName>
    <definedName name="_____EST15">#REF!</definedName>
    <definedName name="_____EST16" localSheetId="0">#REF!</definedName>
    <definedName name="_____EST16">#REF!</definedName>
    <definedName name="_____EST17" localSheetId="0">#REF!</definedName>
    <definedName name="_____EST17">#REF!</definedName>
    <definedName name="_____EST18" localSheetId="0">#REF!</definedName>
    <definedName name="_____EST18">#REF!</definedName>
    <definedName name="_____EST19" localSheetId="0">#REF!</definedName>
    <definedName name="_____EST19">#REF!</definedName>
    <definedName name="_____EST2" localSheetId="0">#REF!</definedName>
    <definedName name="_____EST2">#REF!</definedName>
    <definedName name="_____EST3" localSheetId="0">#REF!</definedName>
    <definedName name="_____EST3">#REF!</definedName>
    <definedName name="_____EST4" localSheetId="0">#REF!</definedName>
    <definedName name="_____EST4">#REF!</definedName>
    <definedName name="_____EST5" localSheetId="0">#REF!</definedName>
    <definedName name="_____EST5">#REF!</definedName>
    <definedName name="_____EST6" localSheetId="0">#REF!</definedName>
    <definedName name="_____EST6">#REF!</definedName>
    <definedName name="_____EST7" localSheetId="0">#REF!</definedName>
    <definedName name="_____EST7">#REF!</definedName>
    <definedName name="_____EST8" localSheetId="0">#REF!</definedName>
    <definedName name="_____EST8">#REF!</definedName>
    <definedName name="_____EST9" localSheetId="0">#REF!</definedName>
    <definedName name="_____EST9">#REF!</definedName>
    <definedName name="_____EXC1" localSheetId="0">#REF!</definedName>
    <definedName name="_____EXC1">#REF!</definedName>
    <definedName name="_____EXC10" localSheetId="0">#REF!</definedName>
    <definedName name="_____EXC10">#REF!</definedName>
    <definedName name="_____EXC11" localSheetId="0">#REF!</definedName>
    <definedName name="_____EXC11">#REF!</definedName>
    <definedName name="_____EXC12" localSheetId="0">#REF!</definedName>
    <definedName name="_____EXC12">#REF!</definedName>
    <definedName name="_____EXC2" localSheetId="0">#REF!</definedName>
    <definedName name="_____EXC2">#REF!</definedName>
    <definedName name="_____EXC3" localSheetId="0">#REF!</definedName>
    <definedName name="_____EXC3">#REF!</definedName>
    <definedName name="_____EXC4" localSheetId="0">#REF!</definedName>
    <definedName name="_____EXC4">#REF!</definedName>
    <definedName name="_____EXC5" localSheetId="0">#REF!</definedName>
    <definedName name="_____EXC5">#REF!</definedName>
    <definedName name="_____EXC6" localSheetId="0">#REF!</definedName>
    <definedName name="_____EXC6">#REF!</definedName>
    <definedName name="_____EXC7" localSheetId="0">#REF!</definedName>
    <definedName name="_____EXC7">#REF!</definedName>
    <definedName name="_____EXC8" localSheetId="0">#REF!</definedName>
    <definedName name="_____EXC8">#REF!</definedName>
    <definedName name="_____EXC9" localSheetId="0">#REF!</definedName>
    <definedName name="_____EXC9">#REF!</definedName>
    <definedName name="_____ORO10" localSheetId="0">#REF!</definedName>
    <definedName name="_____ORO10">#REF!</definedName>
    <definedName name="_____ORO11" localSheetId="0">#REF!</definedName>
    <definedName name="_____ORO11">#REF!</definedName>
    <definedName name="_____ORO12" localSheetId="0">#REF!</definedName>
    <definedName name="_____ORO12">#REF!</definedName>
    <definedName name="_____ORO13" localSheetId="0">#REF!</definedName>
    <definedName name="_____ORO13">#REF!</definedName>
    <definedName name="_____ORO14" localSheetId="0">#REF!</definedName>
    <definedName name="_____ORO14">#REF!</definedName>
    <definedName name="_____ORO15" localSheetId="0">#REF!</definedName>
    <definedName name="_____ORO15">#REF!</definedName>
    <definedName name="_____ORO16" localSheetId="0">#REF!</definedName>
    <definedName name="_____ORO16">#REF!</definedName>
    <definedName name="_____ORO17" localSheetId="0">#REF!</definedName>
    <definedName name="_____ORO17">#REF!</definedName>
    <definedName name="_____ORO18" localSheetId="0">#REF!</definedName>
    <definedName name="_____ORO18">#REF!</definedName>
    <definedName name="_____ORO19" localSheetId="0">#REF!</definedName>
    <definedName name="_____ORO19">#REF!</definedName>
    <definedName name="_____PMT5671" localSheetId="0">[2]MEMORIAS!#REF!</definedName>
    <definedName name="_____PMT5671">[10]MEMORIAS!#REF!</definedName>
    <definedName name="_____PMT5805" localSheetId="0">[2]MEMORIAS!#REF!</definedName>
    <definedName name="_____PMT5805">[10]MEMORIAS!#REF!</definedName>
    <definedName name="_____PMT5806" localSheetId="0">[2]MEMORIAS!#REF!</definedName>
    <definedName name="_____PMT5806">[10]MEMORIAS!#REF!</definedName>
    <definedName name="_____PMT5815" localSheetId="0">[2]MEMORIAS!#REF!</definedName>
    <definedName name="_____PMT5815">[10]MEMORIAS!#REF!</definedName>
    <definedName name="_____PMT5820" localSheetId="0">[2]MEMORIAS!#REF!</definedName>
    <definedName name="_____PMT5820">[10]MEMORIAS!#REF!</definedName>
    <definedName name="_____r" localSheetId="0">#REF!</definedName>
    <definedName name="_____r">#REF!</definedName>
    <definedName name="_____SAL1" localSheetId="0">#REF!</definedName>
    <definedName name="_____SAL1">#REF!</definedName>
    <definedName name="_____tab1" localSheetId="0">#REF!</definedName>
    <definedName name="_____tab1">#REF!</definedName>
    <definedName name="_____tab2" localSheetId="0">#REF!</definedName>
    <definedName name="_____tab2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Vol1" localSheetId="0">[11]Item!$A$1:$D$65536</definedName>
    <definedName name="_____Vol1">[12]Item!$A$1:$D$65536</definedName>
    <definedName name="_____xlnm.Print_Area">"#REF!"</definedName>
    <definedName name="_____xlnm.Recorder">"#REF!"</definedName>
    <definedName name="____AFC1">[13]INV!$A$25:$D$28</definedName>
    <definedName name="____AFC3">[13]INV!$F$25:$I$28</definedName>
    <definedName name="____AFC5">[13]INV!$K$25:$N$28</definedName>
    <definedName name="____aiu2" localSheetId="0">[8]AIU!$J$105</definedName>
    <definedName name="____aiu2">[9]AIU!$J$105</definedName>
    <definedName name="____BGC1">[13]INV!$A$5:$D$8</definedName>
    <definedName name="____BGC3">[13]INV!$F$5:$I$8</definedName>
    <definedName name="____BGC5">[13]INV!$K$5:$N$8</definedName>
    <definedName name="____CAC1">[13]INV!$A$19:$D$22</definedName>
    <definedName name="____CAC3">[13]INV!$F$19:$I$22</definedName>
    <definedName name="____CAC5">[13]INV!$K$19:$N$22</definedName>
    <definedName name="____EST1" localSheetId="0">#REF!</definedName>
    <definedName name="____EST1">#REF!</definedName>
    <definedName name="____EST10" localSheetId="0">#REF!</definedName>
    <definedName name="____EST10">#REF!</definedName>
    <definedName name="____EST11" localSheetId="0">#REF!</definedName>
    <definedName name="____EST11">#REF!</definedName>
    <definedName name="____EST12" localSheetId="0">#REF!</definedName>
    <definedName name="____EST12">#REF!</definedName>
    <definedName name="____EST13" localSheetId="0">#REF!</definedName>
    <definedName name="____EST13">#REF!</definedName>
    <definedName name="____EST14" localSheetId="0">#REF!</definedName>
    <definedName name="____EST14">#REF!</definedName>
    <definedName name="____EST15" localSheetId="0">#REF!</definedName>
    <definedName name="____EST15">#REF!</definedName>
    <definedName name="____EST16" localSheetId="0">#REF!</definedName>
    <definedName name="____EST16">#REF!</definedName>
    <definedName name="____EST17" localSheetId="0">#REF!</definedName>
    <definedName name="____EST17">#REF!</definedName>
    <definedName name="____EST18" localSheetId="0">#REF!</definedName>
    <definedName name="____EST18">#REF!</definedName>
    <definedName name="____EST19" localSheetId="0">#REF!</definedName>
    <definedName name="____EST19">#REF!</definedName>
    <definedName name="____EST2" localSheetId="0">#REF!</definedName>
    <definedName name="____EST2">#REF!</definedName>
    <definedName name="____EST3" localSheetId="0">#REF!</definedName>
    <definedName name="____EST3">#REF!</definedName>
    <definedName name="____EST4" localSheetId="0">#REF!</definedName>
    <definedName name="____EST4">#REF!</definedName>
    <definedName name="____EST5" localSheetId="0">#REF!</definedName>
    <definedName name="____EST5">#REF!</definedName>
    <definedName name="____EST6" localSheetId="0">#REF!</definedName>
    <definedName name="____EST6">#REF!</definedName>
    <definedName name="____EST7" localSheetId="0">#REF!</definedName>
    <definedName name="____EST7">#REF!</definedName>
    <definedName name="____EST8" localSheetId="0">#REF!</definedName>
    <definedName name="____EST8">#REF!</definedName>
    <definedName name="____EST9" localSheetId="0">#REF!</definedName>
    <definedName name="____EST9">#REF!</definedName>
    <definedName name="____EXC1" localSheetId="0">#REF!</definedName>
    <definedName name="____EXC1">#REF!</definedName>
    <definedName name="____EXC10" localSheetId="0">#REF!</definedName>
    <definedName name="____EXC10">#REF!</definedName>
    <definedName name="____EXC11" localSheetId="0">#REF!</definedName>
    <definedName name="____EXC11">#REF!</definedName>
    <definedName name="____EXC12" localSheetId="0">#REF!</definedName>
    <definedName name="____EXC12">#REF!</definedName>
    <definedName name="____EXC2" localSheetId="0">#REF!</definedName>
    <definedName name="____EXC2">#REF!</definedName>
    <definedName name="____EXC3" localSheetId="0">#REF!</definedName>
    <definedName name="____EXC3">#REF!</definedName>
    <definedName name="____EXC4" localSheetId="0">#REF!</definedName>
    <definedName name="____EXC4">#REF!</definedName>
    <definedName name="____EXC5" localSheetId="0">#REF!</definedName>
    <definedName name="____EXC5">#REF!</definedName>
    <definedName name="____EXC6" localSheetId="0">#REF!</definedName>
    <definedName name="____EXC6">#REF!</definedName>
    <definedName name="____EXC7" localSheetId="0">#REF!</definedName>
    <definedName name="____EXC7">#REF!</definedName>
    <definedName name="____EXC8" localSheetId="0">#REF!</definedName>
    <definedName name="____EXC8">#REF!</definedName>
    <definedName name="____EXC9" localSheetId="0">#REF!</definedName>
    <definedName name="____EXC9">#REF!</definedName>
    <definedName name="____ORO10" localSheetId="0">#REF!</definedName>
    <definedName name="____ORO10">#REF!</definedName>
    <definedName name="____ORO11" localSheetId="0">#REF!</definedName>
    <definedName name="____ORO11">#REF!</definedName>
    <definedName name="____ORO12" localSheetId="0">#REF!</definedName>
    <definedName name="____ORO12">#REF!</definedName>
    <definedName name="____ORO13" localSheetId="0">#REF!</definedName>
    <definedName name="____ORO13">#REF!</definedName>
    <definedName name="____ORO14" localSheetId="0">#REF!</definedName>
    <definedName name="____ORO14">#REF!</definedName>
    <definedName name="____ORO15" localSheetId="0">#REF!</definedName>
    <definedName name="____ORO15">#REF!</definedName>
    <definedName name="____ORO16" localSheetId="0">#REF!</definedName>
    <definedName name="____ORO16">#REF!</definedName>
    <definedName name="____ORO17" localSheetId="0">#REF!</definedName>
    <definedName name="____ORO17">#REF!</definedName>
    <definedName name="____ORO18" localSheetId="0">#REF!</definedName>
    <definedName name="____ORO18">#REF!</definedName>
    <definedName name="____ORO19" localSheetId="0">#REF!</definedName>
    <definedName name="____ORO19">#REF!</definedName>
    <definedName name="____PMT5671" localSheetId="0">[2]MEMORIAS!#REF!</definedName>
    <definedName name="____PMT5671">[4]MEMORIAS!#REF!</definedName>
    <definedName name="____PMT5805" localSheetId="0">[2]MEMORIAS!#REF!</definedName>
    <definedName name="____PMT5805">[4]MEMORIAS!#REF!</definedName>
    <definedName name="____PMT5806" localSheetId="0">[2]MEMORIAS!#REF!</definedName>
    <definedName name="____PMT5806">[4]MEMORIAS!#REF!</definedName>
    <definedName name="____PMT5815" localSheetId="0">[2]MEMORIAS!#REF!</definedName>
    <definedName name="____PMT5815">[4]MEMORIAS!#REF!</definedName>
    <definedName name="____PMT5820" localSheetId="0">[2]MEMORIAS!#REF!</definedName>
    <definedName name="____PMT5820">[4]MEMORIAS!#REF!</definedName>
    <definedName name="____pv2" localSheetId="0">#REF!</definedName>
    <definedName name="____pv2">#REF!</definedName>
    <definedName name="____pv3">'[14]V3 (1000m)'!$H$3</definedName>
    <definedName name="____r" localSheetId="0">#REF!</definedName>
    <definedName name="____r">#REF!</definedName>
    <definedName name="____SAL1" localSheetId="0">#REF!</definedName>
    <definedName name="____SAL1">#REF!</definedName>
    <definedName name="____SBC1">[13]INV!$A$12:$D$15</definedName>
    <definedName name="____SBC3">[13]INV!$F$12:$I$15</definedName>
    <definedName name="____SBC5">[13]INV!$K$12:$N$15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 localSheetId="0">#REF!</definedName>
    <definedName name="____TAB4">#REF!</definedName>
    <definedName name="____Vol1" localSheetId="0">[11]Item!$A$1:$D$65536</definedName>
    <definedName name="____Vol1">[12]Item!$A$1:$D$65536</definedName>
    <definedName name="____xlnm.Print_Area">"#REF!"</definedName>
    <definedName name="____xlnm.Recorder">"#REF!"</definedName>
    <definedName name="___AFC1">[13]INV!$A$25:$D$28</definedName>
    <definedName name="___AFC3">[13]INV!$F$25:$I$28</definedName>
    <definedName name="___AFC5">[13]INV!$K$25:$N$28</definedName>
    <definedName name="___aiu2" localSheetId="0">[8]AIU!$J$105</definedName>
    <definedName name="___aiu2">[9]AIU!$J$105</definedName>
    <definedName name="___BGC1">[13]INV!$A$5:$D$8</definedName>
    <definedName name="___BGC3">[13]INV!$F$5:$I$8</definedName>
    <definedName name="___BGC5">[13]INV!$K$5:$N$8</definedName>
    <definedName name="___CAC1">[13]INV!$A$19:$D$22</definedName>
    <definedName name="___CAC3">[13]INV!$F$19:$I$22</definedName>
    <definedName name="___CAC5">[13]INV!$K$19:$N$22</definedName>
    <definedName name="___EST1" localSheetId="0">#REF!</definedName>
    <definedName name="___EST1">#REF!</definedName>
    <definedName name="___EST10" localSheetId="0">#REF!</definedName>
    <definedName name="___EST10">#REF!</definedName>
    <definedName name="___EST11" localSheetId="0">#REF!</definedName>
    <definedName name="___EST11">#REF!</definedName>
    <definedName name="___EST12" localSheetId="0">#REF!</definedName>
    <definedName name="___EST12">#REF!</definedName>
    <definedName name="___EST13" localSheetId="0">#REF!</definedName>
    <definedName name="___EST13">#REF!</definedName>
    <definedName name="___EST14" localSheetId="0">#REF!</definedName>
    <definedName name="___EST14">#REF!</definedName>
    <definedName name="___EST15" localSheetId="0">#REF!</definedName>
    <definedName name="___EST15">#REF!</definedName>
    <definedName name="___EST16" localSheetId="0">#REF!</definedName>
    <definedName name="___EST16">#REF!</definedName>
    <definedName name="___EST17" localSheetId="0">#REF!</definedName>
    <definedName name="___EST17">#REF!</definedName>
    <definedName name="___EST18" localSheetId="0">#REF!</definedName>
    <definedName name="___EST18">#REF!</definedName>
    <definedName name="___EST19" localSheetId="0">#REF!</definedName>
    <definedName name="___EST19">#REF!</definedName>
    <definedName name="___EST2" localSheetId="0">#REF!</definedName>
    <definedName name="___EST2">#REF!</definedName>
    <definedName name="___EST3" localSheetId="0">#REF!</definedName>
    <definedName name="___EST3">#REF!</definedName>
    <definedName name="___EST4" localSheetId="0">#REF!</definedName>
    <definedName name="___EST4">#REF!</definedName>
    <definedName name="___EST5" localSheetId="0">#REF!</definedName>
    <definedName name="___EST5">#REF!</definedName>
    <definedName name="___EST6" localSheetId="0">#REF!</definedName>
    <definedName name="___EST6">#REF!</definedName>
    <definedName name="___EST7" localSheetId="0">#REF!</definedName>
    <definedName name="___EST7">#REF!</definedName>
    <definedName name="___EST8" localSheetId="0">#REF!</definedName>
    <definedName name="___EST8">#REF!</definedName>
    <definedName name="___EST9" localSheetId="0">#REF!</definedName>
    <definedName name="___EST9">#REF!</definedName>
    <definedName name="___ETR13" localSheetId="0">#REF!</definedName>
    <definedName name="___ETR13">#REF!</definedName>
    <definedName name="___EXC1" localSheetId="0">#REF!</definedName>
    <definedName name="___EXC1">#REF!</definedName>
    <definedName name="___EXC10" localSheetId="0">#REF!</definedName>
    <definedName name="___EXC10">#REF!</definedName>
    <definedName name="___EXC11" localSheetId="0">#REF!</definedName>
    <definedName name="___EXC11">#REF!</definedName>
    <definedName name="___EXC12" localSheetId="0">#REF!</definedName>
    <definedName name="___EXC12">#REF!</definedName>
    <definedName name="___EXC2" localSheetId="0">#REF!</definedName>
    <definedName name="___EXC2">#REF!</definedName>
    <definedName name="___EXC3" localSheetId="0">#REF!</definedName>
    <definedName name="___EXC3">#REF!</definedName>
    <definedName name="___EXC4" localSheetId="0">#REF!</definedName>
    <definedName name="___EXC4">#REF!</definedName>
    <definedName name="___EXC5" localSheetId="0">#REF!</definedName>
    <definedName name="___EXC5">#REF!</definedName>
    <definedName name="___EXC6" localSheetId="0">#REF!</definedName>
    <definedName name="___EXC6">#REF!</definedName>
    <definedName name="___EXC7" localSheetId="0">#REF!</definedName>
    <definedName name="___EXC7">#REF!</definedName>
    <definedName name="___EXC8" localSheetId="0">#REF!</definedName>
    <definedName name="___EXC8">#REF!</definedName>
    <definedName name="___EXC9" localSheetId="0">#REF!</definedName>
    <definedName name="___EXC9">#REF!</definedName>
    <definedName name="___ORO10" localSheetId="0">#REF!</definedName>
    <definedName name="___ORO10">#REF!</definedName>
    <definedName name="___ORO11" localSheetId="0">#REF!</definedName>
    <definedName name="___ORO11">#REF!</definedName>
    <definedName name="___ORO12" localSheetId="0">#REF!</definedName>
    <definedName name="___ORO12">#REF!</definedName>
    <definedName name="___ORO13" localSheetId="0">#REF!</definedName>
    <definedName name="___ORO13">#REF!</definedName>
    <definedName name="___ORO14" localSheetId="0">#REF!</definedName>
    <definedName name="___ORO14">#REF!</definedName>
    <definedName name="___ORO15" localSheetId="0">#REF!</definedName>
    <definedName name="___ORO15">#REF!</definedName>
    <definedName name="___ORO16" localSheetId="0">#REF!</definedName>
    <definedName name="___ORO16">#REF!</definedName>
    <definedName name="___ORO17" localSheetId="0">#REF!</definedName>
    <definedName name="___ORO17">#REF!</definedName>
    <definedName name="___ORO18" localSheetId="0">#REF!</definedName>
    <definedName name="___ORO18">#REF!</definedName>
    <definedName name="___ORO19" localSheetId="0">#REF!</definedName>
    <definedName name="___ORO19">#REF!</definedName>
    <definedName name="___PMT5671" localSheetId="0">[2]MEMORIAS!#REF!</definedName>
    <definedName name="___PMT5671">[4]MEMORIAS!#REF!</definedName>
    <definedName name="___PMT5805" localSheetId="0">[2]MEMORIAS!#REF!</definedName>
    <definedName name="___PMT5805">[4]MEMORIAS!#REF!</definedName>
    <definedName name="___PMT5806" localSheetId="0">[2]MEMORIAS!#REF!</definedName>
    <definedName name="___PMT5806">[4]MEMORIAS!#REF!</definedName>
    <definedName name="___PMT5815" localSheetId="0">[2]MEMORIAS!#REF!</definedName>
    <definedName name="___PMT5815">[4]MEMORIAS!#REF!</definedName>
    <definedName name="___PMT5820" localSheetId="0">[2]MEMORIAS!#REF!</definedName>
    <definedName name="___PMT5820">[4]MEMORIAS!#REF!</definedName>
    <definedName name="___pv2" localSheetId="0">#REF!</definedName>
    <definedName name="___pv2">#REF!</definedName>
    <definedName name="___pv3">'[14]V3 (1000m)'!$H$3</definedName>
    <definedName name="___r" localSheetId="0">#REF!</definedName>
    <definedName name="___r">#REF!</definedName>
    <definedName name="___SBC1">[13]INV!$A$12:$D$15</definedName>
    <definedName name="___SBC3">[13]INV!$F$12:$I$15</definedName>
    <definedName name="___SBC5">[13]INV!$K$12:$N$15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Vol1" localSheetId="0">[11]Item!$A$1:$D$65536</definedName>
    <definedName name="___Vol1">[12]Item!$A$1:$D$65536</definedName>
    <definedName name="___xlnm.Print_Area">"#REF!"</definedName>
    <definedName name="___xlnm.Recorder">"#REF!"</definedName>
    <definedName name="__123" localSheetId="0" hidden="1">[15]G.G!#REF!</definedName>
    <definedName name="__123" hidden="1">[15]G.G!#REF!</definedName>
    <definedName name="__1234" localSheetId="0" hidden="1">[15]G.G!#REF!</definedName>
    <definedName name="__1234" hidden="1">[15]G.G!#REF!</definedName>
    <definedName name="__123Graph_A" localSheetId="0" hidden="1">[15]G.G!#REF!</definedName>
    <definedName name="__123Graph_A" hidden="1">[15]G.G!#REF!</definedName>
    <definedName name="__123Graph_Acaja" hidden="1">[16]EVA!$D$39:$AD$39</definedName>
    <definedName name="__123Graph_ACart_AnticAdic" hidden="1">[16]EVA!$F$95:$I$95</definedName>
    <definedName name="__123Graph_AFACTURAC" hidden="1">[16]Program!$B$120:$Y$120</definedName>
    <definedName name="__123Graph_AGraph2" localSheetId="0" hidden="1">[15]G.G!#REF!</definedName>
    <definedName name="__123Graph_AGraph2" hidden="1">[15]G.G!#REF!</definedName>
    <definedName name="__123Graph_B" hidden="1">[17]vna!$C$4:$O$4</definedName>
    <definedName name="__123Graph_Bcaja" hidden="1">[16]EVA!$D$56:$AD$56</definedName>
    <definedName name="__123Graph_BCart_AnticAdic" hidden="1">[16]EVA!$F$96:$I$96</definedName>
    <definedName name="__123Graph_Ccaja" hidden="1">[16]EVA!$D$58:$AD$58</definedName>
    <definedName name="__123Graph_CCart_AnticAdic" hidden="1">[16]EVA!$F$97:$I$97</definedName>
    <definedName name="__123Graph_Dcaja" hidden="1">[16]EVA!$D$61:$AD$61</definedName>
    <definedName name="__123Graph_DCart_AnticAdic" hidden="1">[16]EVA!$F$99:$I$99</definedName>
    <definedName name="__123Graph_ECart_AnticAdic" hidden="1">[16]EVA!$F$99:$I$99</definedName>
    <definedName name="__123Graph_LBL_ACart_AnticAdic" hidden="1">[16]EVA!$J$95:$K$95</definedName>
    <definedName name="__123Graph_LBL_Ccaja" hidden="1">[16]EVA!$D$58:$AD$58</definedName>
    <definedName name="__123Graph_LBL_DCart_AnticAdic" hidden="1">[16]EVA!$F$98:$I$98</definedName>
    <definedName name="__123Graph_X" localSheetId="0" hidden="1">[15]G.G!#REF!</definedName>
    <definedName name="__123Graph_X" hidden="1">[15]G.G!#REF!</definedName>
    <definedName name="__123Graph_Xcaja" hidden="1">[16]EVA!$D$6:$AD$6</definedName>
    <definedName name="__1Excel_BuiltIn_Print_Area_1_1_1" localSheetId="0">#REF!</definedName>
    <definedName name="__1Excel_BuiltIn_Print_Area_1_1_1">#REF!</definedName>
    <definedName name="__2Excel_BuiltIn_Print_Titles_1_1_1_1" localSheetId="0">#REF!</definedName>
    <definedName name="__2Excel_BuiltIn_Print_Titles_1_1_1_1">#REF!</definedName>
    <definedName name="__78UIHJ" localSheetId="0">#REF!</definedName>
    <definedName name="__78UIHJ">#REF!</definedName>
    <definedName name="__AFC1">[13]INV!$A$25:$D$28</definedName>
    <definedName name="__AFC3">[13]INV!$F$25:$I$28</definedName>
    <definedName name="__AFC5">[13]INV!$K$25:$N$28</definedName>
    <definedName name="__aiu2" localSheetId="0">[8]AIU!$J$105</definedName>
    <definedName name="__aiu2">[9]AIU!$J$105</definedName>
    <definedName name="__BGC1">[13]INV!$A$5:$D$8</definedName>
    <definedName name="__BGC3">[13]INV!$F$5:$I$8</definedName>
    <definedName name="__BGC5">[13]INV!$K$5:$N$8</definedName>
    <definedName name="__CAC1">[13]INV!$A$19:$D$22</definedName>
    <definedName name="__CAC3">[13]INV!$F$19:$I$22</definedName>
    <definedName name="__CAC5">[13]INV!$K$19:$N$22</definedName>
    <definedName name="__EST1" localSheetId="0">#REF!</definedName>
    <definedName name="__EST1">#REF!</definedName>
    <definedName name="__EST10" localSheetId="0">#REF!</definedName>
    <definedName name="__EST10">#REF!</definedName>
    <definedName name="__EST11" localSheetId="0">#REF!</definedName>
    <definedName name="__EST11">#REF!</definedName>
    <definedName name="__EST12" localSheetId="0">#REF!</definedName>
    <definedName name="__EST12">#REF!</definedName>
    <definedName name="__EST13" localSheetId="0">#REF!</definedName>
    <definedName name="__EST13">#REF!</definedName>
    <definedName name="__EST14" localSheetId="0">#REF!</definedName>
    <definedName name="__EST14">#REF!</definedName>
    <definedName name="__EST15" localSheetId="0">#REF!</definedName>
    <definedName name="__EST15">#REF!</definedName>
    <definedName name="__EST16" localSheetId="0">#REF!</definedName>
    <definedName name="__EST16">#REF!</definedName>
    <definedName name="__EST17" localSheetId="0">#REF!</definedName>
    <definedName name="__EST17">#REF!</definedName>
    <definedName name="__EST18" localSheetId="0">#REF!</definedName>
    <definedName name="__EST18">#REF!</definedName>
    <definedName name="__EST19" localSheetId="0">#REF!</definedName>
    <definedName name="__EST19">#REF!</definedName>
    <definedName name="__EST2" localSheetId="0">#REF!</definedName>
    <definedName name="__EST2">#REF!</definedName>
    <definedName name="__EST3" localSheetId="0">#REF!</definedName>
    <definedName name="__EST3">#REF!</definedName>
    <definedName name="__EST4" localSheetId="0">#REF!</definedName>
    <definedName name="__EST4">#REF!</definedName>
    <definedName name="__EST5" localSheetId="0">#REF!</definedName>
    <definedName name="__EST5">#REF!</definedName>
    <definedName name="__EST52" localSheetId="0">#REF!</definedName>
    <definedName name="__EST52">#REF!</definedName>
    <definedName name="__EST6" localSheetId="0">#REF!</definedName>
    <definedName name="__EST6">#REF!</definedName>
    <definedName name="__EST7" localSheetId="0">#REF!</definedName>
    <definedName name="__EST7">#REF!</definedName>
    <definedName name="__EST8" localSheetId="0">#REF!</definedName>
    <definedName name="__EST8">#REF!</definedName>
    <definedName name="__EST9" localSheetId="0">#REF!</definedName>
    <definedName name="__EST9">#REF!</definedName>
    <definedName name="__ETR13" localSheetId="0">#REF!</definedName>
    <definedName name="__ETR13">#REF!</definedName>
    <definedName name="__EXC1" localSheetId="0">#REF!</definedName>
    <definedName name="__EXC1">#REF!</definedName>
    <definedName name="__EXC10" localSheetId="0">#REF!</definedName>
    <definedName name="__EXC10">#REF!</definedName>
    <definedName name="__EXC11" localSheetId="0">#REF!</definedName>
    <definedName name="__EXC11">#REF!</definedName>
    <definedName name="__EXC12" localSheetId="0">#REF!</definedName>
    <definedName name="__EXC12">#REF!</definedName>
    <definedName name="__EXC2" localSheetId="0">#REF!</definedName>
    <definedName name="__EXC2">#REF!</definedName>
    <definedName name="__EXC3" localSheetId="0">#REF!</definedName>
    <definedName name="__EXC3">#REF!</definedName>
    <definedName name="__EXC4" localSheetId="0">#REF!</definedName>
    <definedName name="__EXC4">#REF!</definedName>
    <definedName name="__EXC5" localSheetId="0">#REF!</definedName>
    <definedName name="__EXC5">#REF!</definedName>
    <definedName name="__EXC6" localSheetId="0">#REF!</definedName>
    <definedName name="__EXC6">#REF!</definedName>
    <definedName name="__EXC7" localSheetId="0">#REF!</definedName>
    <definedName name="__EXC7">#REF!</definedName>
    <definedName name="__EXC8" localSheetId="0">#REF!</definedName>
    <definedName name="__EXC8">#REF!</definedName>
    <definedName name="__EXC9" localSheetId="0">#REF!</definedName>
    <definedName name="__EXC9">#REF!</definedName>
    <definedName name="__ORO10" localSheetId="0">#REF!</definedName>
    <definedName name="__ORO10">#REF!</definedName>
    <definedName name="__ORO11" localSheetId="0">#REF!</definedName>
    <definedName name="__ORO11">#REF!</definedName>
    <definedName name="__ORO12" localSheetId="0">#REF!</definedName>
    <definedName name="__ORO12">#REF!</definedName>
    <definedName name="__ORO13" localSheetId="0">#REF!</definedName>
    <definedName name="__ORO13">#REF!</definedName>
    <definedName name="__ORO14" localSheetId="0">#REF!</definedName>
    <definedName name="__ORO14">#REF!</definedName>
    <definedName name="__ORO15" localSheetId="0">#REF!</definedName>
    <definedName name="__ORO15">#REF!</definedName>
    <definedName name="__ORO16" localSheetId="0">#REF!</definedName>
    <definedName name="__ORO16">#REF!</definedName>
    <definedName name="__ORO17" localSheetId="0">#REF!</definedName>
    <definedName name="__ORO17">#REF!</definedName>
    <definedName name="__ORO18" localSheetId="0">#REF!</definedName>
    <definedName name="__ORO18">#REF!</definedName>
    <definedName name="__ORO19" localSheetId="0">#REF!</definedName>
    <definedName name="__ORO19">#REF!</definedName>
    <definedName name="__PMT5671" localSheetId="0">[2]MEMORIAS!#REF!</definedName>
    <definedName name="__PMT5671">[4]MEMORIAS!#REF!</definedName>
    <definedName name="__PMT5805" localSheetId="0">[2]MEMORIAS!#REF!</definedName>
    <definedName name="__PMT5805">[4]MEMORIAS!#REF!</definedName>
    <definedName name="__PMT5806" localSheetId="0">[2]MEMORIAS!#REF!</definedName>
    <definedName name="__PMT5806">[4]MEMORIAS!#REF!</definedName>
    <definedName name="__PMT5815" localSheetId="0">[2]MEMORIAS!#REF!</definedName>
    <definedName name="__PMT5815">[4]MEMORIAS!#REF!</definedName>
    <definedName name="__PMT5820" localSheetId="0">[2]MEMORIAS!#REF!</definedName>
    <definedName name="__PMT5820">[4]MEMORIAS!#REF!</definedName>
    <definedName name="__pv2" localSheetId="0">#REF!</definedName>
    <definedName name="__pv2">#REF!</definedName>
    <definedName name="__pv3">'[14]V3 (1000m)'!$H$3</definedName>
    <definedName name="__r" localSheetId="0">#REF!</definedName>
    <definedName name="__r">#REF!</definedName>
    <definedName name="__SAL1" localSheetId="0">#REF!</definedName>
    <definedName name="__SAL1">#REF!</definedName>
    <definedName name="__SBC1">[13]INV!$A$12:$D$15</definedName>
    <definedName name="__SBC3">[13]INV!$F$12:$I$15</definedName>
    <definedName name="__SBC5">[13]INV!$K$12:$N$15</definedName>
    <definedName name="__tab1" localSheetId="0">#REF!</definedName>
    <definedName name="__tab1">#REF!</definedName>
    <definedName name="__tab2" localSheetId="0">#REF!</definedName>
    <definedName name="__tab2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Vol1" localSheetId="0">[11]Item!$A$1:$D$65536</definedName>
    <definedName name="__Vol1">[12]Item!$A$1:$D$65536</definedName>
    <definedName name="__xlnm.Print_Area">"#REF!"</definedName>
    <definedName name="__xlnm.Recorder">"#REF!"</definedName>
    <definedName name="_1__Excel_BuiltIn_Print_Area_1_1_1" localSheetId="0">#REF!</definedName>
    <definedName name="_1__Excel_BuiltIn_Print_Area_1_1_1">#REF!</definedName>
    <definedName name="_10Excel_BuiltIn_Print_Titles_1_1_1_1" localSheetId="0">#REF!</definedName>
    <definedName name="_10Excel_BuiltIn_Print_Titles_1_1_1_1">#REF!</definedName>
    <definedName name="_123" localSheetId="0" hidden="1">[15]G.G!#REF!</definedName>
    <definedName name="_123" hidden="1">[15]G.G!#REF!</definedName>
    <definedName name="_19Excel_BuiltIn_Print_Area_1_1_1" localSheetId="0">#REF!</definedName>
    <definedName name="_19Excel_BuiltIn_Print_Area_1_1_1">#REF!</definedName>
    <definedName name="_1Excel_BuiltIn_Print_Area_1_1" localSheetId="0">#REF!</definedName>
    <definedName name="_1Excel_BuiltIn_Print_Area_1_1">#REF!</definedName>
    <definedName name="_1Excel_BuiltIn_Print_Area_1_1_1" localSheetId="0">#REF!</definedName>
    <definedName name="_1Excel_BuiltIn_Print_Area_1_1_1">#REF!</definedName>
    <definedName name="_2_Excel_BuiltIn_Print_Area_1_1" localSheetId="0">#REF!</definedName>
    <definedName name="_2_Excel_BuiltIn_Print_Area_1_1">#REF!</definedName>
    <definedName name="_25Excel_BuiltIn_Print_Titles_1_1_1_1" localSheetId="0">#REF!</definedName>
    <definedName name="_25Excel_BuiltIn_Print_Titles_1_1_1_1">#REF!</definedName>
    <definedName name="_2Excel_BuiltIn_Print_Area_1_1" localSheetId="0">#REF!</definedName>
    <definedName name="_2Excel_BuiltIn_Print_Area_1_1">#REF!</definedName>
    <definedName name="_2Excel_BuiltIn_Print_Titles_1_1_1_1" localSheetId="0">#REF!</definedName>
    <definedName name="_2Excel_BuiltIn_Print_Titles_1_1_1_1">#REF!</definedName>
    <definedName name="_3_Excel_BuiltIn_Print_Titles_1_1_1_1" localSheetId="0">#REF!</definedName>
    <definedName name="_3_Excel_BuiltIn_Print_Titles_1_1_1_1">#REF!</definedName>
    <definedName name="_3214" localSheetId="0">#REF!</definedName>
    <definedName name="_3214">#REF!</definedName>
    <definedName name="_5Excel_BuiltIn_Print_Area_1_1" localSheetId="0">#REF!</definedName>
    <definedName name="_5Excel_BuiltIn_Print_Area_1_1">#REF!</definedName>
    <definedName name="_7Excel_BuiltIn_Print_Area_1_1_1" localSheetId="0">#REF!</definedName>
    <definedName name="_7Excel_BuiltIn_Print_Area_1_1_1">#REF!</definedName>
    <definedName name="_8Excel_BuiltIn_Print_Area_1_1_1">#REF!</definedName>
    <definedName name="_9Excel_BuiltIn_Print_Titles_1_1_1_1" localSheetId="0">#REF!</definedName>
    <definedName name="_9Excel_BuiltIn_Print_Titles_1_1_1_1">#REF!</definedName>
    <definedName name="_A1" localSheetId="0" hidden="1">{#N/A,#N/A,TRUE,"1842CWN0"}</definedName>
    <definedName name="_A1" hidden="1">{#N/A,#N/A,TRUE,"1842CWN0"}</definedName>
    <definedName name="_A1_1" localSheetId="0" hidden="1">{#N/A,#N/A,TRUE,"1842CWN0"}</definedName>
    <definedName name="_A1_1" hidden="1">{#N/A,#N/A,TRUE,"1842CWN0"}</definedName>
    <definedName name="_A1_2" localSheetId="0" hidden="1">{#N/A,#N/A,TRUE,"1842CWN0"}</definedName>
    <definedName name="_A1_2" hidden="1">{#N/A,#N/A,TRUE,"1842CWN0"}</definedName>
    <definedName name="_a3" localSheetId="0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localSheetId="0" hidden="1">{"via1",#N/A,TRUE,"general";"via2",#N/A,TRUE,"general";"via3",#N/A,TRUE,"general"}</definedName>
    <definedName name="_a4" hidden="1">{"via1",#N/A,TRUE,"general";"via2",#N/A,TRUE,"general";"via3",#N/A,TRUE,"general"}</definedName>
    <definedName name="_a5" localSheetId="0" hidden="1">{"TAB1",#N/A,TRUE,"GENERAL";"TAB2",#N/A,TRUE,"GENERAL";"TAB3",#N/A,TRUE,"GENERAL";"TAB4",#N/A,TRUE,"GENERAL";"TAB5",#N/A,TRUE,"GENERAL"}</definedName>
    <definedName name="_a5" hidden="1">{"TAB1",#N/A,TRUE,"GENERAL";"TAB2",#N/A,TRUE,"GENERAL";"TAB3",#N/A,TRUE,"GENERAL";"TAB4",#N/A,TRUE,"GENERAL";"TAB5",#N/A,TRUE,"GENERAL"}</definedName>
    <definedName name="_a6" localSheetId="0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AA" localSheetId="0">#REF!</definedName>
    <definedName name="_AAAA">#REF!</definedName>
    <definedName name="_AAS1" localSheetId="0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AS1_1" localSheetId="0" hidden="1">{#N/A,#N/A,TRUE,"INGENIERIA";#N/A,#N/A,TRUE,"COMPRAS";#N/A,#N/A,TRUE,"DIRECCION";#N/A,#N/A,TRUE,"RESUMEN"}</definedName>
    <definedName name="_AAS1_1" hidden="1">{#N/A,#N/A,TRUE,"INGENIERIA";#N/A,#N/A,TRUE,"COMPRAS";#N/A,#N/A,TRUE,"DIRECCION";#N/A,#N/A,TRUE,"RESUMEN"}</definedName>
    <definedName name="_AAS1_2" localSheetId="0" hidden="1">{#N/A,#N/A,TRUE,"INGENIERIA";#N/A,#N/A,TRUE,"COMPRAS";#N/A,#N/A,TRUE,"DIRECCION";#N/A,#N/A,TRUE,"RESUMEN"}</definedName>
    <definedName name="_AAS1_2" hidden="1">{#N/A,#N/A,TRUE,"INGENIERIA";#N/A,#N/A,TRUE,"COMPRAS";#N/A,#N/A,TRUE,"DIRECCION";#N/A,#N/A,TRUE,"RESUMEN"}</definedName>
    <definedName name="_ABC1" localSheetId="0" hidden="1">{#N/A,#N/A,TRUE,"1842CWN0"}</definedName>
    <definedName name="_ABC1" hidden="1">{#N/A,#N/A,TRUE,"1842CWN0"}</definedName>
    <definedName name="_ABC1_1" localSheetId="0" hidden="1">{#N/A,#N/A,TRUE,"1842CWN0"}</definedName>
    <definedName name="_ABC1_1" hidden="1">{#N/A,#N/A,TRUE,"1842CWN0"}</definedName>
    <definedName name="_ABC1_2" localSheetId="0" hidden="1">{#N/A,#N/A,TRUE,"1842CWN0"}</definedName>
    <definedName name="_ABC1_2" hidden="1">{#N/A,#N/A,TRUE,"1842CWN0"}</definedName>
    <definedName name="_abc2" localSheetId="0" hidden="1">{#N/A,#N/A,TRUE,"1842CWN0"}</definedName>
    <definedName name="_abc2" hidden="1">{#N/A,#N/A,TRUE,"1842CWN0"}</definedName>
    <definedName name="_abc2_1" localSheetId="0" hidden="1">{#N/A,#N/A,TRUE,"1842CWN0"}</definedName>
    <definedName name="_abc2_1" hidden="1">{#N/A,#N/A,TRUE,"1842CWN0"}</definedName>
    <definedName name="_abc2_2" localSheetId="0" hidden="1">{#N/A,#N/A,TRUE,"1842CWN0"}</definedName>
    <definedName name="_abc2_2" hidden="1">{#N/A,#N/A,TRUE,"1842CWN0"}</definedName>
    <definedName name="_AFC1">[13]INV!$A$25:$D$28</definedName>
    <definedName name="_AFC3">[13]INV!$F$25:$I$28</definedName>
    <definedName name="_AFC5">[13]INV!$K$25:$N$28</definedName>
    <definedName name="_aiu2" localSheetId="0">[8]AIU!$J$105</definedName>
    <definedName name="_aiu2">[9]AIU!$J$105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NA()</definedName>
    <definedName name="_b2" localSheetId="0" hidden="1">{"TAB1",#N/A,TRUE,"GENERAL";"TAB2",#N/A,TRUE,"GENERAL";"TAB3",#N/A,TRUE,"GENERAL";"TAB4",#N/A,TRUE,"GENERAL";"TAB5",#N/A,TRUE,"GENERAL"}</definedName>
    <definedName name="_b2" hidden="1">{"TAB1",#N/A,TRUE,"GENERAL";"TAB2",#N/A,TRUE,"GENERAL";"TAB3",#N/A,TRUE,"GENERAL";"TAB4",#N/A,TRUE,"GENERAL";"TAB5",#N/A,TRUE,"GENERAL"}</definedName>
    <definedName name="_b3" localSheetId="0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localSheetId="0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localSheetId="0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localSheetId="0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localSheetId="0" hidden="1">{"via1",#N/A,TRUE,"general";"via2",#N/A,TRUE,"general";"via3",#N/A,TRUE,"general"}</definedName>
    <definedName name="_b7" hidden="1">{"via1",#N/A,TRUE,"general";"via2",#N/A,TRUE,"general";"via3",#N/A,TRUE,"general"}</definedName>
    <definedName name="_b8" localSheetId="0" hidden="1">{"via1",#N/A,TRUE,"general";"via2",#N/A,TRUE,"general";"via3",#N/A,TRUE,"general"}</definedName>
    <definedName name="_b8" hidden="1">{"via1",#N/A,TRUE,"general";"via2",#N/A,TRUE,"general";"via3",#N/A,TRUE,"general"}</definedName>
    <definedName name="_bb9" localSheetId="0" hidden="1">{"TAB1",#N/A,TRUE,"GENERAL";"TAB2",#N/A,TRUE,"GENERAL";"TAB3",#N/A,TRUE,"GENERAL";"TAB4",#N/A,TRUE,"GENERAL";"TAB5",#N/A,TRUE,"GENERAL"}</definedName>
    <definedName name="_bb9" hidden="1">{"TAB1",#N/A,TRUE,"GENERAL";"TAB2",#N/A,TRUE,"GENERAL";"TAB3",#N/A,TRUE,"GENERAL";"TAB4",#N/A,TRUE,"GENERAL";"TAB5",#N/A,TRUE,"GENERAL"}</definedName>
    <definedName name="_bgb5" localSheetId="0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13]INV!$A$5:$D$8</definedName>
    <definedName name="_BGC3">[13]INV!$F$5:$I$8</definedName>
    <definedName name="_BGC5">[13]INV!$K$5:$N$8</definedName>
    <definedName name="_c">NA()</definedName>
    <definedName name="_CAC1">[13]INV!$A$19:$D$22</definedName>
    <definedName name="_CAC3">[13]INV!$F$19:$I$22</definedName>
    <definedName name="_CAC5">[13]INV!$K$19:$N$22</definedName>
    <definedName name="_dasd" localSheetId="0" hidden="1">'[18]46W9'!#REF!</definedName>
    <definedName name="_dasd" hidden="1">'[18]46W9'!#REF!</definedName>
    <definedName name="_e">NA()</definedName>
    <definedName name="_EST1" localSheetId="0">#REF!</definedName>
    <definedName name="_EST1">#REF!</definedName>
    <definedName name="_EST10" localSheetId="0">#REF!</definedName>
    <definedName name="_EST10">#REF!</definedName>
    <definedName name="_EST11" localSheetId="0">#REF!</definedName>
    <definedName name="_EST11">#REF!</definedName>
    <definedName name="_EST12" localSheetId="0">#REF!</definedName>
    <definedName name="_EST12">#REF!</definedName>
    <definedName name="_EST13" localSheetId="0">#REF!</definedName>
    <definedName name="_EST13">#REF!</definedName>
    <definedName name="_EST14" localSheetId="0">#REF!</definedName>
    <definedName name="_EST14">#REF!</definedName>
    <definedName name="_EST15" localSheetId="0">#REF!</definedName>
    <definedName name="_EST15">#REF!</definedName>
    <definedName name="_EST16" localSheetId="0">#REF!</definedName>
    <definedName name="_EST16">#REF!</definedName>
    <definedName name="_EST17" localSheetId="0">#REF!</definedName>
    <definedName name="_EST17">#REF!</definedName>
    <definedName name="_EST18" localSheetId="0">#REF!</definedName>
    <definedName name="_EST18">#REF!</definedName>
    <definedName name="_EST19" localSheetId="0">#REF!</definedName>
    <definedName name="_EST19">#REF!</definedName>
    <definedName name="_EST2" localSheetId="0">#REF!</definedName>
    <definedName name="_EST2">#REF!</definedName>
    <definedName name="_EST3" localSheetId="0">#REF!</definedName>
    <definedName name="_EST3">#REF!</definedName>
    <definedName name="_EST4" localSheetId="0">#REF!</definedName>
    <definedName name="_EST4">#REF!</definedName>
    <definedName name="_EST5" localSheetId="0">#REF!</definedName>
    <definedName name="_EST5">#REF!</definedName>
    <definedName name="_EST6" localSheetId="0">#REF!</definedName>
    <definedName name="_EST6">#REF!</definedName>
    <definedName name="_EST7" localSheetId="0">#REF!</definedName>
    <definedName name="_EST7">#REF!</definedName>
    <definedName name="_EST8" localSheetId="0">#REF!</definedName>
    <definedName name="_EST8">#REF!</definedName>
    <definedName name="_EST9" localSheetId="0">#REF!</definedName>
    <definedName name="_EST9">#REF!</definedName>
    <definedName name="_ETR13" localSheetId="0">#REF!</definedName>
    <definedName name="_ETR13">#REF!</definedName>
    <definedName name="_EXC1" localSheetId="0">#REF!</definedName>
    <definedName name="_EXC1">#REF!</definedName>
    <definedName name="_EXC10" localSheetId="0">#REF!</definedName>
    <definedName name="_EXC10">#REF!</definedName>
    <definedName name="_EXC11" localSheetId="0">#REF!</definedName>
    <definedName name="_EXC11">#REF!</definedName>
    <definedName name="_EXC12" localSheetId="0">#REF!</definedName>
    <definedName name="_EXC12">#REF!</definedName>
    <definedName name="_EXC2" localSheetId="0">#REF!</definedName>
    <definedName name="_EXC2">#REF!</definedName>
    <definedName name="_EXC3" localSheetId="0">#REF!</definedName>
    <definedName name="_EXC3">#REF!</definedName>
    <definedName name="_EXC4" localSheetId="0">#REF!</definedName>
    <definedName name="_EXC4">#REF!</definedName>
    <definedName name="_EXC5" localSheetId="0">#REF!</definedName>
    <definedName name="_EXC5">#REF!</definedName>
    <definedName name="_EXC6" localSheetId="0">#REF!</definedName>
    <definedName name="_EXC6">#REF!</definedName>
    <definedName name="_EXC7" localSheetId="0">#REF!</definedName>
    <definedName name="_EXC7">#REF!</definedName>
    <definedName name="_EXC8" localSheetId="0">#REF!</definedName>
    <definedName name="_EXC8">#REF!</definedName>
    <definedName name="_EXC9" localSheetId="0">#REF!</definedName>
    <definedName name="_EXC9">#REF!</definedName>
    <definedName name="_Fill" localSheetId="0" hidden="1">#REF!</definedName>
    <definedName name="_Fill" hidden="1">#REF!</definedName>
    <definedName name="_xlnm._FilterDatabase" localSheetId="0" hidden="1">'[18]46W9'!#REF!</definedName>
    <definedName name="_xlnm._FilterDatabase" hidden="1">'[18]46W9'!#REF!</definedName>
    <definedName name="_FilterDatabase_1">#REF!</definedName>
    <definedName name="_g2" localSheetId="0" hidden="1">{"TAB1",#N/A,TRUE,"GENERAL";"TAB2",#N/A,TRUE,"GENERAL";"TAB3",#N/A,TRUE,"GENERAL";"TAB4",#N/A,TRUE,"GENERAL";"TAB5",#N/A,TRUE,"GENERAL"}</definedName>
    <definedName name="_g2" hidden="1">{"TAB1",#N/A,TRUE,"GENERAL";"TAB2",#N/A,TRUE,"GENERAL";"TAB3",#N/A,TRUE,"GENERAL";"TAB4",#N/A,TRUE,"GENERAL";"TAB5",#N/A,TRUE,"GENERAL"}</definedName>
    <definedName name="_g3" localSheetId="0" hidden="1">{"via1",#N/A,TRUE,"general";"via2",#N/A,TRUE,"general";"via3",#N/A,TRUE,"general"}</definedName>
    <definedName name="_g3" hidden="1">{"via1",#N/A,TRUE,"general";"via2",#N/A,TRUE,"general";"via3",#N/A,TRUE,"general"}</definedName>
    <definedName name="_g4" localSheetId="0" hidden="1">{"via1",#N/A,TRUE,"general";"via2",#N/A,TRUE,"general";"via3",#N/A,TRUE,"general"}</definedName>
    <definedName name="_g4" hidden="1">{"via1",#N/A,TRUE,"general";"via2",#N/A,TRUE,"general";"via3",#N/A,TRUE,"general"}</definedName>
    <definedName name="_g5" localSheetId="0" hidden="1">{"via1",#N/A,TRUE,"general";"via2",#N/A,TRUE,"general";"via3",#N/A,TRUE,"general"}</definedName>
    <definedName name="_g5" hidden="1">{"via1",#N/A,TRUE,"general";"via2",#N/A,TRUE,"general";"via3",#N/A,TRUE,"general"}</definedName>
    <definedName name="_g6" localSheetId="0" hidden="1">{"via1",#N/A,TRUE,"general";"via2",#N/A,TRUE,"general";"via3",#N/A,TRUE,"general"}</definedName>
    <definedName name="_g6" hidden="1">{"via1",#N/A,TRUE,"general";"via2",#N/A,TRUE,"general";"via3",#N/A,TRUE,"general"}</definedName>
    <definedName name="_g7" localSheetId="0" hidden="1">{"TAB1",#N/A,TRUE,"GENERAL";"TAB2",#N/A,TRUE,"GENERAL";"TAB3",#N/A,TRUE,"GENERAL";"TAB4",#N/A,TRUE,"GENERAL";"TAB5",#N/A,TRUE,"GENERAL"}</definedName>
    <definedName name="_g7" hidden="1">{"TAB1",#N/A,TRUE,"GENERAL";"TAB2",#N/A,TRUE,"GENERAL";"TAB3",#N/A,TRUE,"GENERAL";"TAB4",#N/A,TRUE,"GENERAL";"TAB5",#N/A,TRUE,"GENERAL"}</definedName>
    <definedName name="_GR1" localSheetId="0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RILL" localSheetId="0" hidden="1">#REF!</definedName>
    <definedName name="_GRILL" hidden="1">#REF!</definedName>
    <definedName name="_gtr4" localSheetId="0" hidden="1">{"via1",#N/A,TRUE,"general";"via2",#N/A,TRUE,"general";"via3",#N/A,TRUE,"general"}</definedName>
    <definedName name="_gtr4" hidden="1">{"via1",#N/A,TRUE,"general";"via2",#N/A,TRUE,"general";"via3",#N/A,TRUE,"general"}</definedName>
    <definedName name="_h2" localSheetId="0" hidden="1">{"via1",#N/A,TRUE,"general";"via2",#N/A,TRUE,"general";"via3",#N/A,TRUE,"general"}</definedName>
    <definedName name="_h2" hidden="1">{"via1",#N/A,TRUE,"general";"via2",#N/A,TRUE,"general";"via3",#N/A,TRUE,"general"}</definedName>
    <definedName name="_h3" localSheetId="0" hidden="1">{"via1",#N/A,TRUE,"general";"via2",#N/A,TRUE,"general";"via3",#N/A,TRUE,"general"}</definedName>
    <definedName name="_h3" hidden="1">{"via1",#N/A,TRUE,"general";"via2",#N/A,TRUE,"general";"via3",#N/A,TRUE,"general"}</definedName>
    <definedName name="_h4" localSheetId="0" hidden="1">{"TAB1",#N/A,TRUE,"GENERAL";"TAB2",#N/A,TRUE,"GENERAL";"TAB3",#N/A,TRUE,"GENERAL";"TAB4",#N/A,TRUE,"GENERAL";"TAB5",#N/A,TRUE,"GENERAL"}</definedName>
    <definedName name="_h4" hidden="1">{"TAB1",#N/A,TRUE,"GENERAL";"TAB2",#N/A,TRUE,"GENERAL";"TAB3",#N/A,TRUE,"GENERAL";"TAB4",#N/A,TRUE,"GENERAL";"TAB5",#N/A,TRUE,"GENERAL"}</definedName>
    <definedName name="_h5" localSheetId="0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localSheetId="0" hidden="1">{"via1",#N/A,TRUE,"general";"via2",#N/A,TRUE,"general";"via3",#N/A,TRUE,"general"}</definedName>
    <definedName name="_h6" hidden="1">{"via1",#N/A,TRUE,"general";"via2",#N/A,TRUE,"general";"via3",#N/A,TRUE,"general"}</definedName>
    <definedName name="_h7" localSheetId="0" hidden="1">{"TAB1",#N/A,TRUE,"GENERAL";"TAB2",#N/A,TRUE,"GENERAL";"TAB3",#N/A,TRUE,"GENERAL";"TAB4",#N/A,TRUE,"GENERAL";"TAB5",#N/A,TRUE,"GENERAL"}</definedName>
    <definedName name="_h7" hidden="1">{"TAB1",#N/A,TRUE,"GENERAL";"TAB2",#N/A,TRUE,"GENERAL";"TAB3",#N/A,TRUE,"GENERAL";"TAB4",#N/A,TRUE,"GENERAL";"TAB5",#N/A,TRUE,"GENERAL"}</definedName>
    <definedName name="_h8" localSheetId="0" hidden="1">{"via1",#N/A,TRUE,"general";"via2",#N/A,TRUE,"general";"via3",#N/A,TRUE,"general"}</definedName>
    <definedName name="_h8" hidden="1">{"via1",#N/A,TRUE,"general";"via2",#N/A,TRUE,"general";"via3",#N/A,TRUE,"general"}</definedName>
    <definedName name="_hfh7" localSheetId="0" hidden="1">{"via1",#N/A,TRUE,"general";"via2",#N/A,TRUE,"general";"via3",#N/A,TRUE,"general"}</definedName>
    <definedName name="_hfh7" hidden="1">{"via1",#N/A,TRUE,"general";"via2",#N/A,TRUE,"general";"via3",#N/A,TRUE,"general"}</definedName>
    <definedName name="_HJGFG">'[19]CIRCUITOS CODENSA'!#REF!</definedName>
    <definedName name="_i">NA()</definedName>
    <definedName name="_i4" localSheetId="0" hidden="1">{"via1",#N/A,TRUE,"general";"via2",#N/A,TRUE,"general";"via3",#N/A,TRUE,"general"}</definedName>
    <definedName name="_i4" hidden="1">{"via1",#N/A,TRUE,"general";"via2",#N/A,TRUE,"general";"via3",#N/A,TRUE,"general"}</definedName>
    <definedName name="_i5" localSheetId="0" hidden="1">{"TAB1",#N/A,TRUE,"GENERAL";"TAB2",#N/A,TRUE,"GENERAL";"TAB3",#N/A,TRUE,"GENERAL";"TAB4",#N/A,TRUE,"GENERAL";"TAB5",#N/A,TRUE,"GENERAL"}</definedName>
    <definedName name="_i5" hidden="1">{"TAB1",#N/A,TRUE,"GENERAL";"TAB2",#N/A,TRUE,"GENERAL";"TAB3",#N/A,TRUE,"GENERAL";"TAB4",#N/A,TRUE,"GENERAL";"TAB5",#N/A,TRUE,"GENERAL"}</definedName>
    <definedName name="_i6" localSheetId="0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localSheetId="0" hidden="1">{"via1",#N/A,TRUE,"general";"via2",#N/A,TRUE,"general";"via3",#N/A,TRUE,"general"}</definedName>
    <definedName name="_i7" hidden="1">{"via1",#N/A,TRUE,"general";"via2",#N/A,TRUE,"general";"via3",#N/A,TRUE,"general"}</definedName>
    <definedName name="_i77" localSheetId="0" hidden="1">{"TAB1",#N/A,TRUE,"GENERAL";"TAB2",#N/A,TRUE,"GENERAL";"TAB3",#N/A,TRUE,"GENERAL";"TAB4",#N/A,TRUE,"GENERAL";"TAB5",#N/A,TRUE,"GENERAL"}</definedName>
    <definedName name="_i77" hidden="1">{"TAB1",#N/A,TRUE,"GENERAL";"TAB2",#N/A,TRUE,"GENERAL";"TAB3",#N/A,TRUE,"GENERAL";"TAB4",#N/A,TRUE,"GENERAL";"TAB5",#N/A,TRUE,"GENERAL"}</definedName>
    <definedName name="_i8" localSheetId="0" hidden="1">{"via1",#N/A,TRUE,"general";"via2",#N/A,TRUE,"general";"via3",#N/A,TRUE,"general"}</definedName>
    <definedName name="_i8" hidden="1">{"via1",#N/A,TRUE,"general";"via2",#N/A,TRUE,"general";"via3",#N/A,TRUE,"general"}</definedName>
    <definedName name="_i9" localSheetId="0" hidden="1">{"TAB1",#N/A,TRUE,"GENERAL";"TAB2",#N/A,TRUE,"GENERAL";"TAB3",#N/A,TRUE,"GENERAL";"TAB4",#N/A,TRUE,"GENERAL";"TAB5",#N/A,TRUE,"GENERAL"}</definedName>
    <definedName name="_i9" hidden="1">{"TAB1",#N/A,TRUE,"GENERAL";"TAB2",#N/A,TRUE,"GENERAL";"TAB3",#N/A,TRUE,"GENERAL";"TAB4",#N/A,TRUE,"GENERAL";"TAB5",#N/A,TRUE,"GENERAL"}</definedName>
    <definedName name="_k3" localSheetId="0" hidden="1">{"TAB1",#N/A,TRUE,"GENERAL";"TAB2",#N/A,TRUE,"GENERAL";"TAB3",#N/A,TRUE,"GENERAL";"TAB4",#N/A,TRUE,"GENERAL";"TAB5",#N/A,TRUE,"GENERAL"}</definedName>
    <definedName name="_k3" hidden="1">{"TAB1",#N/A,TRUE,"GENERAL";"TAB2",#N/A,TRUE,"GENERAL";"TAB3",#N/A,TRUE,"GENERAL";"TAB4",#N/A,TRUE,"GENERAL";"TAB5",#N/A,TRUE,"GENERAL"}</definedName>
    <definedName name="_k4" localSheetId="0" hidden="1">{"via1",#N/A,TRUE,"general";"via2",#N/A,TRUE,"general";"via3",#N/A,TRUE,"general"}</definedName>
    <definedName name="_k4" hidden="1">{"via1",#N/A,TRUE,"general";"via2",#N/A,TRUE,"general";"via3",#N/A,TRUE,"general"}</definedName>
    <definedName name="_k5" localSheetId="0" hidden="1">{"via1",#N/A,TRUE,"general";"via2",#N/A,TRUE,"general";"via3",#N/A,TRUE,"general"}</definedName>
    <definedName name="_k5" hidden="1">{"via1",#N/A,TRUE,"general";"via2",#N/A,TRUE,"general";"via3",#N/A,TRUE,"general"}</definedName>
    <definedName name="_k6" localSheetId="0" hidden="1">{"TAB1",#N/A,TRUE,"GENERAL";"TAB2",#N/A,TRUE,"GENERAL";"TAB3",#N/A,TRUE,"GENERAL";"TAB4",#N/A,TRUE,"GENERAL";"TAB5",#N/A,TRUE,"GENERAL"}</definedName>
    <definedName name="_k6" hidden="1">{"TAB1",#N/A,TRUE,"GENERAL";"TAB2",#N/A,TRUE,"GENERAL";"TAB3",#N/A,TRUE,"GENERAL";"TAB4",#N/A,TRUE,"GENERAL";"TAB5",#N/A,TRUE,"GENERAL"}</definedName>
    <definedName name="_k7" localSheetId="0" hidden="1">{"via1",#N/A,TRUE,"general";"via2",#N/A,TRUE,"general";"via3",#N/A,TRUE,"general"}</definedName>
    <definedName name="_k7" hidden="1">{"via1",#N/A,TRUE,"general";"via2",#N/A,TRUE,"general";"via3",#N/A,TRUE,"general"}</definedName>
    <definedName name="_k8" localSheetId="0" hidden="1">{"via1",#N/A,TRUE,"general";"via2",#N/A,TRUE,"general";"via3",#N/A,TRUE,"general"}</definedName>
    <definedName name="_k8" hidden="1">{"via1",#N/A,TRUE,"general";"via2",#N/A,TRUE,"general";"via3",#N/A,TRUE,"general"}</definedName>
    <definedName name="_k9" localSheetId="0" hidden="1">{"TAB1",#N/A,TRUE,"GENERAL";"TAB2",#N/A,TRUE,"GENERAL";"TAB3",#N/A,TRUE,"GENERAL";"TAB4",#N/A,TRUE,"GENERAL";"TAB5",#N/A,TRUE,"GENERAL"}</definedName>
    <definedName name="_k9" hidden="1">{"TAB1",#N/A,TRUE,"GENERAL";"TAB2",#N/A,TRUE,"GENERAL";"TAB3",#N/A,TRUE,"GENERAL";"TAB4",#N/A,TRUE,"GENERAL";"TAB5",#N/A,TRUE,"GENERAL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jk6" localSheetId="0" hidden="1">{"TAB1",#N/A,TRUE,"GENERAL";"TAB2",#N/A,TRUE,"GENERAL";"TAB3",#N/A,TRUE,"GENERAL";"TAB4",#N/A,TRUE,"GENERAL";"TAB5",#N/A,TRUE,"GENERAL"}</definedName>
    <definedName name="_kjk6" hidden="1">{"TAB1",#N/A,TRUE,"GENERAL";"TAB2",#N/A,TRUE,"GENERAL";"TAB3",#N/A,TRUE,"GENERAL";"TAB4",#N/A,TRUE,"GENERAL";"TAB5",#N/A,TRUE,"GENERAL"}</definedName>
    <definedName name="_m">NA()</definedName>
    <definedName name="_m3" localSheetId="0" hidden="1">{"via1",#N/A,TRUE,"general";"via2",#N/A,TRUE,"general";"via3",#N/A,TRUE,"general"}</definedName>
    <definedName name="_m3" hidden="1">{"via1",#N/A,TRUE,"general";"via2",#N/A,TRUE,"general";"via3",#N/A,TRUE,"general"}</definedName>
    <definedName name="_m4" localSheetId="0" hidden="1">{"TAB1",#N/A,TRUE,"GENERAL";"TAB2",#N/A,TRUE,"GENERAL";"TAB3",#N/A,TRUE,"GENERAL";"TAB4",#N/A,TRUE,"GENERAL";"TAB5",#N/A,TRUE,"GENERAL"}</definedName>
    <definedName name="_m4" hidden="1">{"TAB1",#N/A,TRUE,"GENERAL";"TAB2",#N/A,TRUE,"GENERAL";"TAB3",#N/A,TRUE,"GENERAL";"TAB4",#N/A,TRUE,"GENERAL";"TAB5",#N/A,TRUE,"GENERAL"}</definedName>
    <definedName name="_m5" localSheetId="0" hidden="1">{"via1",#N/A,TRUE,"general";"via2",#N/A,TRUE,"general";"via3",#N/A,TRUE,"general"}</definedName>
    <definedName name="_m5" hidden="1">{"via1",#N/A,TRUE,"general";"via2",#N/A,TRUE,"general";"via3",#N/A,TRUE,"general"}</definedName>
    <definedName name="_m6" localSheetId="0" hidden="1">{"TAB1",#N/A,TRUE,"GENERAL";"TAB2",#N/A,TRUE,"GENERAL";"TAB3",#N/A,TRUE,"GENERAL";"TAB4",#N/A,TRUE,"GENERAL";"TAB5",#N/A,TRUE,"GENERAL"}</definedName>
    <definedName name="_m6" hidden="1">{"TAB1",#N/A,TRUE,"GENERAL";"TAB2",#N/A,TRUE,"GENERAL";"TAB3",#N/A,TRUE,"GENERAL";"TAB4",#N/A,TRUE,"GENERAL";"TAB5",#N/A,TRUE,"GENERAL"}</definedName>
    <definedName name="_m7" localSheetId="0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localSheetId="0" hidden="1">{"via1",#N/A,TRUE,"general";"via2",#N/A,TRUE,"general";"via3",#N/A,TRUE,"general"}</definedName>
    <definedName name="_m8" hidden="1">{"via1",#N/A,TRUE,"general";"via2",#N/A,TRUE,"general";"via3",#N/A,TRUE,"general"}</definedName>
    <definedName name="_m9" localSheetId="0" hidden="1">{"via1",#N/A,TRUE,"general";"via2",#N/A,TRUE,"general";"via3",#N/A,TRUE,"general"}</definedName>
    <definedName name="_m9" hidden="1">{"via1",#N/A,TRUE,"general";"via2",#N/A,TRUE,"general";"via3",#N/A,TRUE,"general"}</definedName>
    <definedName name="_n3" localSheetId="0" hidden="1">{"TAB1",#N/A,TRUE,"GENERAL";"TAB2",#N/A,TRUE,"GENERAL";"TAB3",#N/A,TRUE,"GENERAL";"TAB4",#N/A,TRUE,"GENERAL";"TAB5",#N/A,TRUE,"GENERAL"}</definedName>
    <definedName name="_n3" hidden="1">{"TAB1",#N/A,TRUE,"GENERAL";"TAB2",#N/A,TRUE,"GENERAL";"TAB3",#N/A,TRUE,"GENERAL";"TAB4",#N/A,TRUE,"GENERAL";"TAB5",#N/A,TRUE,"GENERAL"}</definedName>
    <definedName name="_n4" localSheetId="0" hidden="1">{"via1",#N/A,TRUE,"general";"via2",#N/A,TRUE,"general";"via3",#N/A,TRUE,"general"}</definedName>
    <definedName name="_n4" hidden="1">{"via1",#N/A,TRUE,"general";"via2",#N/A,TRUE,"general";"via3",#N/A,TRUE,"general"}</definedName>
    <definedName name="_n5" localSheetId="0" hidden="1">{"TAB1",#N/A,TRUE,"GENERAL";"TAB2",#N/A,TRUE,"GENERAL";"TAB3",#N/A,TRUE,"GENERAL";"TAB4",#N/A,TRUE,"GENERAL";"TAB5",#N/A,TRUE,"GENERAL"}</definedName>
    <definedName name="_n5" hidden="1">{"TAB1",#N/A,TRUE,"GENERAL";"TAB2",#N/A,TRUE,"GENERAL";"TAB3",#N/A,TRUE,"GENERAL";"TAB4",#N/A,TRUE,"GENERAL";"TAB5",#N/A,TRUE,"GENERAL"}</definedName>
    <definedName name="_NB" localSheetId="0">#REF!</definedName>
    <definedName name="_NB">#REF!</definedName>
    <definedName name="_nyn7" localSheetId="0" hidden="1">{"via1",#N/A,TRUE,"general";"via2",#N/A,TRUE,"general";"via3",#N/A,TRUE,"general"}</definedName>
    <definedName name="_nyn7" hidden="1">{"via1",#N/A,TRUE,"general";"via2",#N/A,TRUE,"general";"via3",#N/A,TRUE,"general"}</definedName>
    <definedName name="_o4" localSheetId="0" hidden="1">{"via1",#N/A,TRUE,"general";"via2",#N/A,TRUE,"general";"via3",#N/A,TRUE,"general"}</definedName>
    <definedName name="_o4" hidden="1">{"via1",#N/A,TRUE,"general";"via2",#N/A,TRUE,"general";"via3",#N/A,TRUE,"general"}</definedName>
    <definedName name="_o5" localSheetId="0" hidden="1">{"TAB1",#N/A,TRUE,"GENERAL";"TAB2",#N/A,TRUE,"GENERAL";"TAB3",#N/A,TRUE,"GENERAL";"TAB4",#N/A,TRUE,"GENERAL";"TAB5",#N/A,TRUE,"GENERAL"}</definedName>
    <definedName name="_o5" hidden="1">{"TAB1",#N/A,TRUE,"GENERAL";"TAB2",#N/A,TRUE,"GENERAL";"TAB3",#N/A,TRUE,"GENERAL";"TAB4",#N/A,TRUE,"GENERAL";"TAB5",#N/A,TRUE,"GENERAL"}</definedName>
    <definedName name="_o6" localSheetId="0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localSheetId="0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localSheetId="0" hidden="1">{"via1",#N/A,TRUE,"general";"via2",#N/A,TRUE,"general";"via3",#N/A,TRUE,"general"}</definedName>
    <definedName name="_o8" hidden="1">{"via1",#N/A,TRUE,"general";"via2",#N/A,TRUE,"general";"via3",#N/A,TRUE,"general"}</definedName>
    <definedName name="_o9" localSheetId="0" hidden="1">{"TAB1",#N/A,TRUE,"GENERAL";"TAB2",#N/A,TRUE,"GENERAL";"TAB3",#N/A,TRUE,"GENERAL";"TAB4",#N/A,TRUE,"GENERAL";"TAB5",#N/A,TRUE,"GENERAL"}</definedName>
    <definedName name="_o9" hidden="1">{"TAB1",#N/A,TRUE,"GENERAL";"TAB2",#N/A,TRUE,"GENERAL";"TAB3",#N/A,TRUE,"GENERAL";"TAB4",#N/A,TRUE,"GENERAL";"TAB5",#N/A,TRUE,"GENERAL"}</definedName>
    <definedName name="_Order1" hidden="1">255</definedName>
    <definedName name="_Order2" hidden="1">255</definedName>
    <definedName name="_ORO10" localSheetId="0">#REF!</definedName>
    <definedName name="_ORO10">#REF!</definedName>
    <definedName name="_ORO11" localSheetId="0">#REF!</definedName>
    <definedName name="_ORO11">#REF!</definedName>
    <definedName name="_ORO12" localSheetId="0">#REF!</definedName>
    <definedName name="_ORO12">#REF!</definedName>
    <definedName name="_ORO13" localSheetId="0">#REF!</definedName>
    <definedName name="_ORO13">#REF!</definedName>
    <definedName name="_ORO14" localSheetId="0">#REF!</definedName>
    <definedName name="_ORO14">#REF!</definedName>
    <definedName name="_ORO15" localSheetId="0">#REF!</definedName>
    <definedName name="_ORO15">#REF!</definedName>
    <definedName name="_ORO16" localSheetId="0">#REF!</definedName>
    <definedName name="_ORO16">#REF!</definedName>
    <definedName name="_ORO17" localSheetId="0">#REF!</definedName>
    <definedName name="_ORO17">#REF!</definedName>
    <definedName name="_ORO18" localSheetId="0">#REF!</definedName>
    <definedName name="_ORO18">#REF!</definedName>
    <definedName name="_ORO19" localSheetId="0">#REF!</definedName>
    <definedName name="_ORO19">#REF!</definedName>
    <definedName name="_p6" localSheetId="0" hidden="1">{"via1",#N/A,TRUE,"general";"via2",#N/A,TRUE,"general";"via3",#N/A,TRUE,"general"}</definedName>
    <definedName name="_p6" hidden="1">{"via1",#N/A,TRUE,"general";"via2",#N/A,TRUE,"general";"via3",#N/A,TRUE,"general"}</definedName>
    <definedName name="_p7" localSheetId="0" hidden="1">{"via1",#N/A,TRUE,"general";"via2",#N/A,TRUE,"general";"via3",#N/A,TRUE,"general"}</definedName>
    <definedName name="_p7" hidden="1">{"via1",#N/A,TRUE,"general";"via2",#N/A,TRUE,"general";"via3",#N/A,TRUE,"general"}</definedName>
    <definedName name="_p8" localSheetId="0" hidden="1">{"TAB1",#N/A,TRUE,"GENERAL";"TAB2",#N/A,TRUE,"GENERAL";"TAB3",#N/A,TRUE,"GENERAL";"TAB4",#N/A,TRUE,"GENERAL";"TAB5",#N/A,TRUE,"GENERAL"}</definedName>
    <definedName name="_p8" hidden="1">{"TAB1",#N/A,TRUE,"GENERAL";"TAB2",#N/A,TRUE,"GENERAL";"TAB3",#N/A,TRUE,"GENERAL";"TAB4",#N/A,TRUE,"GENERAL";"TAB5",#N/A,TRUE,"GENERAL"}</definedName>
    <definedName name="_Parse_Out" hidden="1">'[20]7422CW00'!#REF!</definedName>
    <definedName name="_PMT5671" localSheetId="0">[2]MEMORIAS!#REF!</definedName>
    <definedName name="_PMT5671">[4]MEMORIAS!#REF!</definedName>
    <definedName name="_PMT5805" localSheetId="0">[2]MEMORIAS!#REF!</definedName>
    <definedName name="_PMT5805">[4]MEMORIAS!#REF!</definedName>
    <definedName name="_PMT5806" localSheetId="0">[2]MEMORIAS!#REF!</definedName>
    <definedName name="_PMT5806">[4]MEMORIAS!#REF!</definedName>
    <definedName name="_PMT5815" localSheetId="0">[2]MEMORIAS!#REF!</definedName>
    <definedName name="_PMT5815">[4]MEMORIAS!#REF!</definedName>
    <definedName name="_PMT5820" localSheetId="0">[2]MEMORIAS!#REF!</definedName>
    <definedName name="_PMT5820">[4]MEMORIAS!#REF!</definedName>
    <definedName name="_pv2" localSheetId="0">#REF!</definedName>
    <definedName name="_pv2">#REF!</definedName>
    <definedName name="_pv3">'[14]V3 (1000m)'!$H$3</definedName>
    <definedName name="_r" localSheetId="0">#REF!</definedName>
    <definedName name="_r">#REF!</definedName>
    <definedName name="_r4r" localSheetId="0" hidden="1">{"via1",#N/A,TRUE,"general";"via2",#N/A,TRUE,"general";"via3",#N/A,TRUE,"general"}</definedName>
    <definedName name="_r4r" hidden="1">{"via1",#N/A,TRUE,"general";"via2",#N/A,TRUE,"general";"via3",#N/A,TRUE,"general"}</definedName>
    <definedName name="_Regression_Int" hidden="1">1</definedName>
    <definedName name="_rtu6" localSheetId="0" hidden="1">{"via1",#N/A,TRUE,"general";"via2",#N/A,TRUE,"general";"via3",#N/A,TRUE,"general"}</definedName>
    <definedName name="_rtu6" hidden="1">{"via1",#N/A,TRUE,"general";"via2",#N/A,TRUE,"general";"via3",#N/A,TRUE,"general"}</definedName>
    <definedName name="_s1" localSheetId="0" hidden="1">{"via1",#N/A,TRUE,"general";"via2",#N/A,TRUE,"general";"via3",#N/A,TRUE,"general"}</definedName>
    <definedName name="_s1" hidden="1">{"via1",#N/A,TRUE,"general";"via2",#N/A,TRUE,"general";"via3",#N/A,TRUE,"general"}</definedName>
    <definedName name="_s2" localSheetId="0" hidden="1">{"TAB1",#N/A,TRUE,"GENERAL";"TAB2",#N/A,TRUE,"GENERAL";"TAB3",#N/A,TRUE,"GENERAL";"TAB4",#N/A,TRUE,"GENERAL";"TAB5",#N/A,TRUE,"GENERAL"}</definedName>
    <definedName name="_s2" hidden="1">{"TAB1",#N/A,TRUE,"GENERAL";"TAB2",#N/A,TRUE,"GENERAL";"TAB3",#N/A,TRUE,"GENERAL";"TAB4",#N/A,TRUE,"GENERAL";"TAB5",#N/A,TRUE,"GENERAL"}</definedName>
    <definedName name="_s3" localSheetId="0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localSheetId="0" hidden="1">{"via1",#N/A,TRUE,"general";"via2",#N/A,TRUE,"general";"via3",#N/A,TRUE,"general"}</definedName>
    <definedName name="_s4" hidden="1">{"via1",#N/A,TRUE,"general";"via2",#N/A,TRUE,"general";"via3",#N/A,TRUE,"general"}</definedName>
    <definedName name="_s5" localSheetId="0" hidden="1">{"via1",#N/A,TRUE,"general";"via2",#N/A,TRUE,"general";"via3",#N/A,TRUE,"general"}</definedName>
    <definedName name="_s5" hidden="1">{"via1",#N/A,TRUE,"general";"via2",#N/A,TRUE,"general";"via3",#N/A,TRUE,"general"}</definedName>
    <definedName name="_s6" localSheetId="0" hidden="1">{"TAB1",#N/A,TRUE,"GENERAL";"TAB2",#N/A,TRUE,"GENERAL";"TAB3",#N/A,TRUE,"GENERAL";"TAB4",#N/A,TRUE,"GENERAL";"TAB5",#N/A,TRUE,"GENERAL"}</definedName>
    <definedName name="_s6" hidden="1">{"TAB1",#N/A,TRUE,"GENERAL";"TAB2",#N/A,TRUE,"GENERAL";"TAB3",#N/A,TRUE,"GENERAL";"TAB4",#N/A,TRUE,"GENERAL";"TAB5",#N/A,TRUE,"GENERAL"}</definedName>
    <definedName name="_s7" localSheetId="0" hidden="1">{"via1",#N/A,TRUE,"general";"via2",#N/A,TRUE,"general";"via3",#N/A,TRUE,"general"}</definedName>
    <definedName name="_s7" hidden="1">{"via1",#N/A,TRUE,"general";"via2",#N/A,TRUE,"general";"via3",#N/A,TRUE,"general"}</definedName>
    <definedName name="_SAL1" localSheetId="0">#REF!</definedName>
    <definedName name="_SAL1">#REF!</definedName>
    <definedName name="_SBC1">[13]INV!$A$12:$D$15</definedName>
    <definedName name="_SBC3">[13]INV!$F$12:$I$15</definedName>
    <definedName name="_SBC5">[13]INV!$K$12:$N$15</definedName>
    <definedName name="_Sort" localSheetId="0" hidden="1">#REF!</definedName>
    <definedName name="_Sort" hidden="1">#REF!</definedName>
    <definedName name="_t">NA()</definedName>
    <definedName name="_t3" localSheetId="0" hidden="1">{"TAB1",#N/A,TRUE,"GENERAL";"TAB2",#N/A,TRUE,"GENERAL";"TAB3",#N/A,TRUE,"GENERAL";"TAB4",#N/A,TRUE,"GENERAL";"TAB5",#N/A,TRUE,"GENERAL"}</definedName>
    <definedName name="_t3" hidden="1">{"TAB1",#N/A,TRUE,"GENERAL";"TAB2",#N/A,TRUE,"GENERAL";"TAB3",#N/A,TRUE,"GENERAL";"TAB4",#N/A,TRUE,"GENERAL";"TAB5",#N/A,TRUE,"GENERAL"}</definedName>
    <definedName name="_t4" localSheetId="0" hidden="1">{"via1",#N/A,TRUE,"general";"via2",#N/A,TRUE,"general";"via3",#N/A,TRUE,"general"}</definedName>
    <definedName name="_t4" hidden="1">{"via1",#N/A,TRUE,"general";"via2",#N/A,TRUE,"general";"via3",#N/A,TRUE,"general"}</definedName>
    <definedName name="_t5" localSheetId="0" hidden="1">{"TAB1",#N/A,TRUE,"GENERAL";"TAB2",#N/A,TRUE,"GENERAL";"TAB3",#N/A,TRUE,"GENERAL";"TAB4",#N/A,TRUE,"GENERAL";"TAB5",#N/A,TRUE,"GENERAL"}</definedName>
    <definedName name="_t5" hidden="1">{"TAB1",#N/A,TRUE,"GENERAL";"TAB2",#N/A,TRUE,"GENERAL";"TAB3",#N/A,TRUE,"GENERAL";"TAB4",#N/A,TRUE,"GENERAL";"TAB5",#N/A,TRUE,"GENERAL"}</definedName>
    <definedName name="_t6" localSheetId="0" hidden="1">{"via1",#N/A,TRUE,"general";"via2",#N/A,TRUE,"general";"via3",#N/A,TRUE,"general"}</definedName>
    <definedName name="_t6" hidden="1">{"via1",#N/A,TRUE,"general";"via2",#N/A,TRUE,"general";"via3",#N/A,TRUE,"general"}</definedName>
    <definedName name="_t66" localSheetId="0" hidden="1">{"TAB1",#N/A,TRUE,"GENERAL";"TAB2",#N/A,TRUE,"GENERAL";"TAB3",#N/A,TRUE,"GENERAL";"TAB4",#N/A,TRUE,"GENERAL";"TAB5",#N/A,TRUE,"GENERAL"}</definedName>
    <definedName name="_t66" hidden="1">{"TAB1",#N/A,TRUE,"GENERAL";"TAB2",#N/A,TRUE,"GENERAL";"TAB3",#N/A,TRUE,"GENERAL";"TAB4",#N/A,TRUE,"GENERAL";"TAB5",#N/A,TRUE,"GENERAL"}</definedName>
    <definedName name="_t7" localSheetId="0" hidden="1">{"via1",#N/A,TRUE,"general";"via2",#N/A,TRUE,"general";"via3",#N/A,TRUE,"general"}</definedName>
    <definedName name="_t7" hidden="1">{"via1",#N/A,TRUE,"general";"via2",#N/A,TRUE,"general";"via3",#N/A,TRUE,"general"}</definedName>
    <definedName name="_t77" localSheetId="0" hidden="1">{"TAB1",#N/A,TRUE,"GENERAL";"TAB2",#N/A,TRUE,"GENERAL";"TAB3",#N/A,TRUE,"GENERAL";"TAB4",#N/A,TRUE,"GENERAL";"TAB5",#N/A,TRUE,"GENERAL"}</definedName>
    <definedName name="_t77" hidden="1">{"TAB1",#N/A,TRUE,"GENERAL";"TAB2",#N/A,TRUE,"GENERAL";"TAB3",#N/A,TRUE,"GENERAL";"TAB4",#N/A,TRUE,"GENERAL";"TAB5",#N/A,TRUE,"GENERAL"}</definedName>
    <definedName name="_t8" localSheetId="0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localSheetId="0" hidden="1">{"via1",#N/A,TRUE,"general";"via2",#N/A,TRUE,"general";"via3",#N/A,TRUE,"general"}</definedName>
    <definedName name="_t88" hidden="1">{"via1",#N/A,TRUE,"general";"via2",#N/A,TRUE,"general";"via3",#N/A,TRUE,"general"}</definedName>
    <definedName name="_t9" localSheetId="0" hidden="1">{"TAB1",#N/A,TRUE,"GENERAL";"TAB2",#N/A,TRUE,"GENERAL";"TAB3",#N/A,TRUE,"GENERAL";"TAB4",#N/A,TRUE,"GENERAL";"TAB5",#N/A,TRUE,"GENERAL"}</definedName>
    <definedName name="_t9" hidden="1">{"TAB1",#N/A,TRUE,"GENERAL";"TAB2",#N/A,TRUE,"GENERAL";"TAB3",#N/A,TRUE,"GENERAL";"TAB4",#N/A,TRUE,"GENERAL";"TAB5",#N/A,TRUE,"GENERAL"}</definedName>
    <definedName name="_t99" localSheetId="0" hidden="1">{"via1",#N/A,TRUE,"general";"via2",#N/A,TRUE,"general";"via3",#N/A,TRUE,"general"}</definedName>
    <definedName name="_t99" hidden="1">{"via1",#N/A,TRUE,"general";"via2",#N/A,TRUE,"general";"via3",#N/A,TRUE,"general"}</definedName>
    <definedName name="_tab1" localSheetId="0">#REF!</definedName>
    <definedName name="_tab1">#REF!</definedName>
    <definedName name="_tab2" localSheetId="0">#REF!</definedName>
    <definedName name="_tab2">#REF!</definedName>
    <definedName name="_tab3" localSheetId="0">#REF!</definedName>
    <definedName name="_tab3">#REF!</definedName>
    <definedName name="_TAB4" localSheetId="0">#REF!</definedName>
    <definedName name="_TAB4">#REF!</definedName>
    <definedName name="_u4" localSheetId="0" hidden="1">{"TAB1",#N/A,TRUE,"GENERAL";"TAB2",#N/A,TRUE,"GENERAL";"TAB3",#N/A,TRUE,"GENERAL";"TAB4",#N/A,TRUE,"GENERAL";"TAB5",#N/A,TRUE,"GENERAL"}</definedName>
    <definedName name="_u4" hidden="1">{"TAB1",#N/A,TRUE,"GENERAL";"TAB2",#N/A,TRUE,"GENERAL";"TAB3",#N/A,TRUE,"GENERAL";"TAB4",#N/A,TRUE,"GENERAL";"TAB5",#N/A,TRUE,"GENERAL"}</definedName>
    <definedName name="_u5" localSheetId="0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localSheetId="0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localSheetId="0" hidden="1">{"via1",#N/A,TRUE,"general";"via2",#N/A,TRUE,"general";"via3",#N/A,TRUE,"general"}</definedName>
    <definedName name="_u7" hidden="1">{"via1",#N/A,TRUE,"general";"via2",#N/A,TRUE,"general";"via3",#N/A,TRUE,"general"}</definedName>
    <definedName name="_u8" localSheetId="0" hidden="1">{"TAB1",#N/A,TRUE,"GENERAL";"TAB2",#N/A,TRUE,"GENERAL";"TAB3",#N/A,TRUE,"GENERAL";"TAB4",#N/A,TRUE,"GENERAL";"TAB5",#N/A,TRUE,"GENERAL"}</definedName>
    <definedName name="_u8" hidden="1">{"TAB1",#N/A,TRUE,"GENERAL";"TAB2",#N/A,TRUE,"GENERAL";"TAB3",#N/A,TRUE,"GENERAL";"TAB4",#N/A,TRUE,"GENERAL";"TAB5",#N/A,TRUE,"GENERAL"}</definedName>
    <definedName name="_u9" localSheetId="0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localSheetId="0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localSheetId="0" hidden="1">{"via1",#N/A,TRUE,"general";"via2",#N/A,TRUE,"general";"via3",#N/A,TRUE,"general"}</definedName>
    <definedName name="_v2" hidden="1">{"via1",#N/A,TRUE,"general";"via2",#N/A,TRUE,"general";"via3",#N/A,TRUE,"general"}</definedName>
    <definedName name="_v3" localSheetId="0" hidden="1">{"TAB1",#N/A,TRUE,"GENERAL";"TAB2",#N/A,TRUE,"GENERAL";"TAB3",#N/A,TRUE,"GENERAL";"TAB4",#N/A,TRUE,"GENERAL";"TAB5",#N/A,TRUE,"GENERAL"}</definedName>
    <definedName name="_v3" hidden="1">{"TAB1",#N/A,TRUE,"GENERAL";"TAB2",#N/A,TRUE,"GENERAL";"TAB3",#N/A,TRUE,"GENERAL";"TAB4",#N/A,TRUE,"GENERAL";"TAB5",#N/A,TRUE,"GENERAL"}</definedName>
    <definedName name="_v4" localSheetId="0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localSheetId="0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localSheetId="0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localSheetId="0" hidden="1">{"via1",#N/A,TRUE,"general";"via2",#N/A,TRUE,"general";"via3",#N/A,TRUE,"general"}</definedName>
    <definedName name="_v7" hidden="1">{"via1",#N/A,TRUE,"general";"via2",#N/A,TRUE,"general";"via3",#N/A,TRUE,"general"}</definedName>
    <definedName name="_v8" localSheetId="0" hidden="1">{"TAB1",#N/A,TRUE,"GENERAL";"TAB2",#N/A,TRUE,"GENERAL";"TAB3",#N/A,TRUE,"GENERAL";"TAB4",#N/A,TRUE,"GENERAL";"TAB5",#N/A,TRUE,"GENERAL"}</definedName>
    <definedName name="_v8" hidden="1">{"TAB1",#N/A,TRUE,"GENERAL";"TAB2",#N/A,TRUE,"GENERAL";"TAB3",#N/A,TRUE,"GENERAL";"TAB4",#N/A,TRUE,"GENERAL";"TAB5",#N/A,TRUE,"GENERAL"}</definedName>
    <definedName name="_v9" localSheetId="0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localSheetId="0" hidden="1">{"via1",#N/A,TRUE,"general";"via2",#N/A,TRUE,"general";"via3",#N/A,TRUE,"general"}</definedName>
    <definedName name="_vfv4" hidden="1">{"via1",#N/A,TRUE,"general";"via2",#N/A,TRUE,"general";"via3",#N/A,TRUE,"general"}</definedName>
    <definedName name="_Vol1" localSheetId="0">[11]Item!$A$1:$D$65536</definedName>
    <definedName name="_Vol1">[12]Item!$A$1:$D$65536</definedName>
    <definedName name="_x">NA()</definedName>
    <definedName name="_x1" localSheetId="0" hidden="1">{"TAB1",#N/A,TRUE,"GENERAL";"TAB2",#N/A,TRUE,"GENERAL";"TAB3",#N/A,TRUE,"GENERAL";"TAB4",#N/A,TRUE,"GENERAL";"TAB5",#N/A,TRUE,"GENERAL"}</definedName>
    <definedName name="_x1" hidden="1">{"TAB1",#N/A,TRUE,"GENERAL";"TAB2",#N/A,TRUE,"GENERAL";"TAB3",#N/A,TRUE,"GENERAL";"TAB4",#N/A,TRUE,"GENERAL";"TAB5",#N/A,TRUE,"GENERAL"}</definedName>
    <definedName name="_x2" localSheetId="0" hidden="1">{"via1",#N/A,TRUE,"general";"via2",#N/A,TRUE,"general";"via3",#N/A,TRUE,"general"}</definedName>
    <definedName name="_x2" hidden="1">{"via1",#N/A,TRUE,"general";"via2",#N/A,TRUE,"general";"via3",#N/A,TRUE,"general"}</definedName>
    <definedName name="_x3" localSheetId="0" hidden="1">{"via1",#N/A,TRUE,"general";"via2",#N/A,TRUE,"general";"via3",#N/A,TRUE,"general"}</definedName>
    <definedName name="_x3" hidden="1">{"via1",#N/A,TRUE,"general";"via2",#N/A,TRUE,"general";"via3",#N/A,TRUE,"general"}</definedName>
    <definedName name="_x4" localSheetId="0" hidden="1">{"via1",#N/A,TRUE,"general";"via2",#N/A,TRUE,"general";"via3",#N/A,TRUE,"general"}</definedName>
    <definedName name="_x4" hidden="1">{"via1",#N/A,TRUE,"general";"via2",#N/A,TRUE,"general";"via3",#N/A,TRUE,"general"}</definedName>
    <definedName name="_x5" localSheetId="0" hidden="1">{"TAB1",#N/A,TRUE,"GENERAL";"TAB2",#N/A,TRUE,"GENERAL";"TAB3",#N/A,TRUE,"GENERAL";"TAB4",#N/A,TRUE,"GENERAL";"TAB5",#N/A,TRUE,"GENERAL"}</definedName>
    <definedName name="_x5" hidden="1">{"TAB1",#N/A,TRUE,"GENERAL";"TAB2",#N/A,TRUE,"GENERAL";"TAB3",#N/A,TRUE,"GENERAL";"TAB4",#N/A,TRUE,"GENERAL";"TAB5",#N/A,TRUE,"GENERAL"}</definedName>
    <definedName name="_x6" localSheetId="0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localSheetId="0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localSheetId="0" hidden="1">{"via1",#N/A,TRUE,"general";"via2",#N/A,TRUE,"general";"via3",#N/A,TRUE,"general"}</definedName>
    <definedName name="_x8" hidden="1">{"via1",#N/A,TRUE,"general";"via2",#N/A,TRUE,"general";"via3",#N/A,TRUE,"general"}</definedName>
    <definedName name="_x9" localSheetId="0" hidden="1">{"TAB1",#N/A,TRUE,"GENERAL";"TAB2",#N/A,TRUE,"GENERAL";"TAB3",#N/A,TRUE,"GENERAL";"TAB4",#N/A,TRUE,"GENERAL";"TAB5",#N/A,TRUE,"GENERAL"}</definedName>
    <definedName name="_x9" hidden="1">{"TAB1",#N/A,TRUE,"GENERAL";"TAB2",#N/A,TRUE,"GENERAL";"TAB3",#N/A,TRUE,"GENERAL";"TAB4",#N/A,TRUE,"GENERAL";"TAB5",#N/A,TRUE,"GENERAL"}</definedName>
    <definedName name="_y2" localSheetId="0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localSheetId="0" hidden="1">{"via1",#N/A,TRUE,"general";"via2",#N/A,TRUE,"general";"via3",#N/A,TRUE,"general"}</definedName>
    <definedName name="_y3" hidden="1">{"via1",#N/A,TRUE,"general";"via2",#N/A,TRUE,"general";"via3",#N/A,TRUE,"general"}</definedName>
    <definedName name="_y4" localSheetId="0" hidden="1">{"via1",#N/A,TRUE,"general";"via2",#N/A,TRUE,"general";"via3",#N/A,TRUE,"general"}</definedName>
    <definedName name="_y4" hidden="1">{"via1",#N/A,TRUE,"general";"via2",#N/A,TRUE,"general";"via3",#N/A,TRUE,"general"}</definedName>
    <definedName name="_y5" localSheetId="0" hidden="1">{"TAB1",#N/A,TRUE,"GENERAL";"TAB2",#N/A,TRUE,"GENERAL";"TAB3",#N/A,TRUE,"GENERAL";"TAB4",#N/A,TRUE,"GENERAL";"TAB5",#N/A,TRUE,"GENERAL"}</definedName>
    <definedName name="_y5" hidden="1">{"TAB1",#N/A,TRUE,"GENERAL";"TAB2",#N/A,TRUE,"GENERAL";"TAB3",#N/A,TRUE,"GENERAL";"TAB4",#N/A,TRUE,"GENERAL";"TAB5",#N/A,TRUE,"GENERAL"}</definedName>
    <definedName name="_y6" localSheetId="0" hidden="1">{"via1",#N/A,TRUE,"general";"via2",#N/A,TRUE,"general";"via3",#N/A,TRUE,"general"}</definedName>
    <definedName name="_y6" hidden="1">{"via1",#N/A,TRUE,"general";"via2",#N/A,TRUE,"general";"via3",#N/A,TRUE,"general"}</definedName>
    <definedName name="_y7" localSheetId="0" hidden="1">{"via1",#N/A,TRUE,"general";"via2",#N/A,TRUE,"general";"via3",#N/A,TRUE,"general"}</definedName>
    <definedName name="_y7" hidden="1">{"via1",#N/A,TRUE,"general";"via2",#N/A,TRUE,"general";"via3",#N/A,TRUE,"general"}</definedName>
    <definedName name="_y8" localSheetId="0" hidden="1">{"via1",#N/A,TRUE,"general";"via2",#N/A,TRUE,"general";"via3",#N/A,TRUE,"general"}</definedName>
    <definedName name="_y8" hidden="1">{"via1",#N/A,TRUE,"general";"via2",#N/A,TRUE,"general";"via3",#N/A,TRUE,"general"}</definedName>
    <definedName name="_y9" localSheetId="0" hidden="1">{"TAB1",#N/A,TRUE,"GENERAL";"TAB2",#N/A,TRUE,"GENERAL";"TAB3",#N/A,TRUE,"GENERAL";"TAB4",#N/A,TRUE,"GENERAL";"TAB5",#N/A,TRUE,"GENERAL"}</definedName>
    <definedName name="_y9" hidden="1">{"TAB1",#N/A,TRUE,"GENERAL";"TAB2",#N/A,TRUE,"GENERAL";"TAB3",#N/A,TRUE,"GENERAL";"TAB4",#N/A,TRUE,"GENERAL";"TAB5",#N/A,TRUE,"GENERAL"}</definedName>
    <definedName name="_z">NA()</definedName>
    <definedName name="_z1" localSheetId="0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localSheetId="0" hidden="1">{"via1",#N/A,TRUE,"general";"via2",#N/A,TRUE,"general";"via3",#N/A,TRUE,"general"}</definedName>
    <definedName name="_z2" hidden="1">{"via1",#N/A,TRUE,"general";"via2",#N/A,TRUE,"general";"via3",#N/A,TRUE,"general"}</definedName>
    <definedName name="_z3" localSheetId="0" hidden="1">{"via1",#N/A,TRUE,"general";"via2",#N/A,TRUE,"general";"via3",#N/A,TRUE,"general"}</definedName>
    <definedName name="_z3" hidden="1">{"via1",#N/A,TRUE,"general";"via2",#N/A,TRUE,"general";"via3",#N/A,TRUE,"general"}</definedName>
    <definedName name="_z4" localSheetId="0" hidden="1">{"TAB1",#N/A,TRUE,"GENERAL";"TAB2",#N/A,TRUE,"GENERAL";"TAB3",#N/A,TRUE,"GENERAL";"TAB4",#N/A,TRUE,"GENERAL";"TAB5",#N/A,TRUE,"GENERAL"}</definedName>
    <definedName name="_z4" hidden="1">{"TAB1",#N/A,TRUE,"GENERAL";"TAB2",#N/A,TRUE,"GENERAL";"TAB3",#N/A,TRUE,"GENERAL";"TAB4",#N/A,TRUE,"GENERAL";"TAB5",#N/A,TRUE,"GENERAL"}</definedName>
    <definedName name="_z5" localSheetId="0" hidden="1">{"via1",#N/A,TRUE,"general";"via2",#N/A,TRUE,"general";"via3",#N/A,TRUE,"general"}</definedName>
    <definedName name="_z5" hidden="1">{"via1",#N/A,TRUE,"general";"via2",#N/A,TRUE,"general";"via3",#N/A,TRUE,"general"}</definedName>
    <definedName name="_z6" localSheetId="0" hidden="1">{"TAB1",#N/A,TRUE,"GENERAL";"TAB2",#N/A,TRUE,"GENERAL";"TAB3",#N/A,TRUE,"GENERAL";"TAB4",#N/A,TRUE,"GENERAL";"TAB5",#N/A,TRUE,"GENERAL"}</definedName>
    <definedName name="_z6" hidden="1">{"TAB1",#N/A,TRUE,"GENERAL";"TAB2",#N/A,TRUE,"GENERAL";"TAB3",#N/A,TRUE,"GENERAL";"TAB4",#N/A,TRUE,"GENERAL";"TAB5",#N/A,TRUE,"GENERAL"}</definedName>
    <definedName name="A" localSheetId="0">#REF!</definedName>
    <definedName name="A">#REF!</definedName>
    <definedName name="A_impresión_IM" localSheetId="0">#REF!</definedName>
    <definedName name="A_impresión_IM">#REF!</definedName>
    <definedName name="a2a" localSheetId="0" hidden="1">{"TAB1",#N/A,TRUE,"GENERAL";"TAB2",#N/A,TRUE,"GENERAL";"TAB3",#N/A,TRUE,"GENERAL";"TAB4",#N/A,TRUE,"GENERAL";"TAB5",#N/A,TRUE,"GENERAL"}</definedName>
    <definedName name="a2a" hidden="1">{"TAB1",#N/A,TRUE,"GENERAL";"TAB2",#N/A,TRUE,"GENERAL";"TAB3",#N/A,TRUE,"GENERAL";"TAB4",#N/A,TRUE,"GENERAL";"TAB5",#N/A,TRUE,"GENERAL"}</definedName>
    <definedName name="AA" localSheetId="0" hidden="1">{#N/A,#N/A,TRUE,"INGENIERIA";#N/A,#N/A,TRUE,"COMPRAS";#N/A,#N/A,TRUE,"DIRECCION";#N/A,#N/A,TRUE,"RESUMEN"}</definedName>
    <definedName name="AA" hidden="1">{#N/A,#N/A,TRUE,"INGENIERIA";#N/A,#N/A,TRUE,"COMPRAS";#N/A,#N/A,TRUE,"DIRECCION";#N/A,#N/A,TRUE,"RESUMEN"}</definedName>
    <definedName name="AA_1" localSheetId="0" hidden="1">{#N/A,#N/A,TRUE,"INGENIERIA";#N/A,#N/A,TRUE,"COMPRAS";#N/A,#N/A,TRUE,"DIRECCION";#N/A,#N/A,TRUE,"RESUMEN"}</definedName>
    <definedName name="AA_1" hidden="1">{#N/A,#N/A,TRUE,"INGENIERIA";#N/A,#N/A,TRUE,"COMPRAS";#N/A,#N/A,TRUE,"DIRECCION";#N/A,#N/A,TRUE,"RESUMEN"}</definedName>
    <definedName name="AA_2" localSheetId="0" hidden="1">{#N/A,#N/A,TRUE,"INGENIERIA";#N/A,#N/A,TRUE,"COMPRAS";#N/A,#N/A,TRUE,"DIRECCION";#N/A,#N/A,TRUE,"RESUMEN"}</definedName>
    <definedName name="AA_2" hidden="1">{#N/A,#N/A,TRUE,"INGENIERIA";#N/A,#N/A,TRUE,"COMPRAS";#N/A,#N/A,TRUE,"DIRECCION";#N/A,#N/A,TRUE,"RESUMEN"}</definedName>
    <definedName name="AAA" localSheetId="0">#REF!</definedName>
    <definedName name="AAA">#REF!</definedName>
    <definedName name="AAAAAAAAAA" localSheetId="0">#REF!</definedName>
    <definedName name="AAAAAAAAAA">#REF!</definedName>
    <definedName name="AAAAAAAAAAAAAAAAAAAA" localSheetId="0">#REF!</definedName>
    <definedName name="AAAAAAAAAAAAAAAAAAAA">#REF!</definedName>
    <definedName name="aaaaas" localSheetId="0" hidden="1">{"TAB1",#N/A,TRUE,"GENERAL";"TAB2",#N/A,TRUE,"GENERAL";"TAB3",#N/A,TRUE,"GENERAL";"TAB4",#N/A,TRUE,"GENERAL";"TAB5",#N/A,TRUE,"GENERAL"}</definedName>
    <definedName name="aaaaas" hidden="1">{"TAB1",#N/A,TRUE,"GENERAL";"TAB2",#N/A,TRUE,"GENERAL";"TAB3",#N/A,TRUE,"GENERAL";"TAB4",#N/A,TRUE,"GENERAL";"TAB5",#N/A,TRUE,"GENERAL"}</definedName>
    <definedName name="AAC">[13]AASHTO!$A$14:$F$17</definedName>
    <definedName name="AADOQUINVEH" localSheetId="0">#REF!</definedName>
    <definedName name="AADOQUINVEH">#REF!</definedName>
    <definedName name="Aanden" localSheetId="0">#REF!</definedName>
    <definedName name="Aanden">#REF!</definedName>
    <definedName name="AANDENES" localSheetId="0">#REF!</definedName>
    <definedName name="AANDENES">#REF!</definedName>
    <definedName name="AAS" localSheetId="0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AS_1" localSheetId="0" hidden="1">{#N/A,#N/A,TRUE,"INGENIERIA";#N/A,#N/A,TRUE,"COMPRAS";#N/A,#N/A,TRUE,"DIRECCION";#N/A,#N/A,TRUE,"RESUMEN"}</definedName>
    <definedName name="AAS_1" hidden="1">{#N/A,#N/A,TRUE,"INGENIERIA";#N/A,#N/A,TRUE,"COMPRAS";#N/A,#N/A,TRUE,"DIRECCION";#N/A,#N/A,TRUE,"RESUMEN"}</definedName>
    <definedName name="AAS_2" localSheetId="0" hidden="1">{#N/A,#N/A,TRUE,"INGENIERIA";#N/A,#N/A,TRUE,"COMPRAS";#N/A,#N/A,TRUE,"DIRECCION";#N/A,#N/A,TRUE,"RESUMEN"}</definedName>
    <definedName name="AAS_2" hidden="1">{#N/A,#N/A,TRUE,"INGENIERIA";#N/A,#N/A,TRUE,"COMPRAS";#N/A,#N/A,TRUE,"DIRECCION";#N/A,#N/A,TRUE,"RESUMEN"}</definedName>
    <definedName name="abc" localSheetId="0">#REF!</definedName>
    <definedName name="abc">#REF!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G">[13]AASHTO!$A$2:$F$5</definedName>
    <definedName name="ABR" localSheetId="0">#REF!</definedName>
    <definedName name="ABR">#REF!</definedName>
    <definedName name="ac">[21]MEMORIAS!$G$68</definedName>
    <definedName name="ACALZADA" localSheetId="0">#REF!</definedName>
    <definedName name="Acalzada">#REF!</definedName>
    <definedName name="AccessDatabase" hidden="1">"C:\C-314\VOLUMENES\volfin4.mdb"</definedName>
    <definedName name="Acicloruta" localSheetId="0">#REF!</definedName>
    <definedName name="Acicloruta">#REF!</definedName>
    <definedName name="Actividad" localSheetId="0">#REF!</definedName>
    <definedName name="Actividad">#REF!</definedName>
    <definedName name="ADFGSDB" localSheetId="0" hidden="1">{"via1",#N/A,TRUE,"general";"via2",#N/A,TRUE,"general";"via3",#N/A,TRUE,"general"}</definedName>
    <definedName name="ADFGSDB" hidden="1">{"via1",#N/A,TRUE,"general";"via2",#N/A,TRUE,"general";"via3",#N/A,TRUE,"general"}</definedName>
    <definedName name="ADSAD" localSheetId="0" hidden="1">{"TAB1",#N/A,TRUE,"GENERAL";"TAB2",#N/A,TRUE,"GENERAL";"TAB3",#N/A,TRUE,"GENERAL";"TAB4",#N/A,TRUE,"GENERAL";"TAB5",#N/A,TRUE,"GENERAL"}</definedName>
    <definedName name="ADSAD" hidden="1">{"TAB1",#N/A,TRUE,"GENERAL";"TAB2",#N/A,TRUE,"GENERAL";"TAB3",#N/A,TRUE,"GENERAL";"TAB4",#N/A,TRUE,"GENERAL";"TAB5",#N/A,TRUE,"GENERAL"}</definedName>
    <definedName name="aefa" localSheetId="0" hidden="1">{"via1",#N/A,TRUE,"general";"via2",#N/A,TRUE,"general";"via3",#N/A,TRUE,"general"}</definedName>
    <definedName name="aefa" hidden="1">{"via1",#N/A,TRUE,"general";"via2",#N/A,TRUE,"general";"via3",#N/A,TRUE,"general"}</definedName>
    <definedName name="Aexcavacion" localSheetId="0">#REF!</definedName>
    <definedName name="Aexcavacion">#REF!</definedName>
    <definedName name="afdsw" localSheetId="0" hidden="1">{"TAB1",#N/A,TRUE,"GENERAL";"TAB2",#N/A,TRUE,"GENERAL";"TAB3",#N/A,TRUE,"GENERAL";"TAB4",#N/A,TRUE,"GENERAL";"TAB5",#N/A,TRUE,"GENERAL"}</definedName>
    <definedName name="afdsw" hidden="1">{"TAB1",#N/A,TRUE,"GENERAL";"TAB2",#N/A,TRUE,"GENERAL";"TAB3",#N/A,TRUE,"GENERAL";"TAB4",#N/A,TRUE,"GENERAL";"TAB5",#N/A,TRUE,"GENERAL"}</definedName>
    <definedName name="agdsgg" localSheetId="0" hidden="1">{"via1",#N/A,TRUE,"general";"via2",#N/A,TRUE,"general";"via3",#N/A,TRUE,"general"}</definedName>
    <definedName name="agdsgg" hidden="1">{"via1",#N/A,TRUE,"general";"via2",#N/A,TRUE,"general";"via3",#N/A,TRUE,"general"}</definedName>
    <definedName name="AGO" localSheetId="0">#REF!</definedName>
    <definedName name="AGO">#REF!</definedName>
    <definedName name="agua">[22]criterio!$B$91:$B$93</definedName>
    <definedName name="aiu" localSheetId="0">[23]AIU!$I$121</definedName>
    <definedName name="aiu">[24]AIU!$I$121</definedName>
    <definedName name="AIU_ADMON" localSheetId="0">[25]DATOS!$D$8</definedName>
    <definedName name="AIU_ADMON">[26]DATOS!$D$8</definedName>
    <definedName name="AIU_IMP" localSheetId="0">[25]DATOS!$D$9</definedName>
    <definedName name="AIU_IMP">[26]DATOS!$D$9</definedName>
    <definedName name="AIU_UTIL" localSheetId="0">[25]DATOS!$D$10</definedName>
    <definedName name="AIU_UTIL">[26]DATOS!$D$10</definedName>
    <definedName name="AjustDelAIU">#REF!</definedName>
    <definedName name="AjustDelAIUO">#REF!</definedName>
    <definedName name="Ajuste" localSheetId="0">[27]Datos!$B$11</definedName>
    <definedName name="Ajuste">[28]Datos!$B$11</definedName>
    <definedName name="Ambien" localSheetId="0" hidden="1">#REF!</definedName>
    <definedName name="Ambien" hidden="1">#REF!</definedName>
    <definedName name="AMBIENTAL" localSheetId="0">#REF!</definedName>
    <definedName name="AMBIENTAL">#REF!</definedName>
    <definedName name="ANALISIS">NA()</definedName>
    <definedName name="ANDEN">[29]PRECIOS!$D$55:$D$62</definedName>
    <definedName name="Andenes" localSheetId="0">#REF!</definedName>
    <definedName name="Andenes">#REF!</definedName>
    <definedName name="Anexo1">#REF!</definedName>
    <definedName name="Antic">[30]BASES!$B$35</definedName>
    <definedName name="apoyo">'[31]RESUMEN CIERRE '!$G$136</definedName>
    <definedName name="aqaq" localSheetId="0" hidden="1">{"TAB1",#N/A,TRUE,"GENERAL";"TAB2",#N/A,TRUE,"GENERAL";"TAB3",#N/A,TRUE,"GENERAL";"TAB4",#N/A,TRUE,"GENERAL";"TAB5",#N/A,TRUE,"GENERAL"}</definedName>
    <definedName name="aqaq" hidden="1">{"TAB1",#N/A,TRUE,"GENERAL";"TAB2",#N/A,TRUE,"GENERAL";"TAB3",#N/A,TRUE,"GENERAL";"TAB4",#N/A,TRUE,"GENERAL";"TAB5",#N/A,TRUE,"GENERAL"}</definedName>
    <definedName name="AREA" localSheetId="0">#REF!</definedName>
    <definedName name="AREA">#REF!</definedName>
    <definedName name="_xlnm.Print_Area" localSheetId="0">'Pto Interventoría'!$B$1:$O$42</definedName>
    <definedName name="_xlnm.Print_Area">#REF!</definedName>
    <definedName name="Area_de_impresiónO">[17]vna:pma!$A$1:$U$91</definedName>
    <definedName name="ASB">[32]AASHTO!$A$8:$F$11</definedName>
    <definedName name="ASD" localSheetId="0" hidden="1">{"via1",#N/A,TRUE,"general";"via2",#N/A,TRUE,"general";"via3",#N/A,TRUE,"general"}</definedName>
    <definedName name="ASD" hidden="1">{"via1",#N/A,TRUE,"general";"via2",#N/A,TRUE,"general";"via3",#N/A,TRUE,"general"}</definedName>
    <definedName name="ASDA" localSheetId="0" hidden="1">{"via1",#N/A,TRUE,"general";"via2",#N/A,TRUE,"general";"via3",#N/A,TRUE,"general"}</definedName>
    <definedName name="ASDA" hidden="1">{"via1",#N/A,TRUE,"general";"via2",#N/A,TRUE,"general";"via3",#N/A,TRUE,"general"}</definedName>
    <definedName name="asdasd" localSheetId="0" hidden="1">{"TAB1",#N/A,TRUE,"GENERAL";"TAB2",#N/A,TRUE,"GENERAL";"TAB3",#N/A,TRUE,"GENERAL";"TAB4",#N/A,TRUE,"GENERAL";"TAB5",#N/A,TRUE,"GENERAL"}</definedName>
    <definedName name="asdasd" hidden="1">{"TAB1",#N/A,TRUE,"GENERAL";"TAB2",#N/A,TRUE,"GENERAL";"TAB3",#N/A,TRUE,"GENERAL";"TAB4",#N/A,TRUE,"GENERAL";"TAB5",#N/A,TRUE,"GENERAL"}</definedName>
    <definedName name="asdf" localSheetId="0" hidden="1">{"via1",#N/A,TRUE,"general";"via2",#N/A,TRUE,"general";"via3",#N/A,TRUE,"general"}</definedName>
    <definedName name="asdf" hidden="1">{"via1",#N/A,TRUE,"general";"via2",#N/A,TRUE,"general";"via3",#N/A,TRUE,"general"}</definedName>
    <definedName name="asdfa" localSheetId="0" hidden="1">{"via1",#N/A,TRUE,"general";"via2",#N/A,TRUE,"general";"via3",#N/A,TRUE,"general"}</definedName>
    <definedName name="asdfa" hidden="1">{"via1",#N/A,TRUE,"general";"via2",#N/A,TRUE,"general";"via3",#N/A,TRUE,"general"}</definedName>
    <definedName name="Aseparador" localSheetId="0">#REF!</definedName>
    <definedName name="Aseparador">#REF!</definedName>
    <definedName name="asfasd" localSheetId="0" hidden="1">{"via1",#N/A,TRUE,"general";"via2",#N/A,TRUE,"general";"via3",#N/A,TRUE,"general"}</definedName>
    <definedName name="asfasd" hidden="1">{"via1",#N/A,TRUE,"general";"via2",#N/A,TRUE,"general";"via3",#N/A,TRUE,"general"}</definedName>
    <definedName name="asfasdl" localSheetId="0" hidden="1">{"via1",#N/A,TRUE,"general";"via2",#N/A,TRUE,"general";"via3",#N/A,TRUE,"general"}</definedName>
    <definedName name="asfasdl" hidden="1">{"via1",#N/A,TRUE,"general";"via2",#N/A,TRUE,"general";"via3",#N/A,TRUE,"general"}</definedName>
    <definedName name="asff" localSheetId="0" hidden="1">{"TAB1",#N/A,TRUE,"GENERAL";"TAB2",#N/A,TRUE,"GENERAL";"TAB3",#N/A,TRUE,"GENERAL";"TAB4",#N/A,TRUE,"GENERAL";"TAB5",#N/A,TRUE,"GENERAL"}</definedName>
    <definedName name="asff" hidden="1">{"TAB1",#N/A,TRUE,"GENERAL";"TAB2",#N/A,TRUE,"GENERAL";"TAB3",#N/A,TRUE,"GENERAL";"TAB4",#N/A,TRUE,"GENERAL";"TAB5",#N/A,TRUE,"GENERAL"}</definedName>
    <definedName name="asfghjoi" localSheetId="0" hidden="1">{"via1",#N/A,TRUE,"general";"via2",#N/A,TRUE,"general";"via3",#N/A,TRUE,"general"}</definedName>
    <definedName name="asfghjoi" hidden="1">{"via1",#N/A,TRUE,"general";"via2",#N/A,TRUE,"general";"via3",#N/A,TRUE,"general"}</definedName>
    <definedName name="asojkdr" localSheetId="0" hidden="1">{"TAB1",#N/A,TRUE,"GENERAL";"TAB2",#N/A,TRUE,"GENERAL";"TAB3",#N/A,TRUE,"GENERAL";"TAB4",#N/A,TRUE,"GENERAL";"TAB5",#N/A,TRUE,"GENERAL"}</definedName>
    <definedName name="asojkdr" hidden="1">{"TAB1",#N/A,TRUE,"GENERAL";"TAB2",#N/A,TRUE,"GENERAL";"TAB3",#N/A,TRUE,"GENERAL";"TAB4",#N/A,TRUE,"GENERAL";"TAB5",#N/A,TRUE,"GENERAL"}</definedName>
    <definedName name="aspecto" localSheetId="0">#REF!</definedName>
    <definedName name="aspecto">#REF!</definedName>
    <definedName name="AU" localSheetId="0">'[19]CIRCUITOS CODENSA'!#REF!</definedName>
    <definedName name="AU">'[19]CIRCUITOS CODENSA'!#REF!</definedName>
    <definedName name="AUTOPISTA" localSheetId="0">'[19]CIRCUITOS CODENSA'!#REF!</definedName>
    <definedName name="AUTOPISTA">'[19]CIRCUITOS CODENSA'!#REF!</definedName>
    <definedName name="Averde" localSheetId="0">#REF!</definedName>
    <definedName name="Averde">#REF!</definedName>
    <definedName name="azaz" localSheetId="0" hidden="1">{"TAB1",#N/A,TRUE,"GENERAL";"TAB2",#N/A,TRUE,"GENERAL";"TAB3",#N/A,TRUE,"GENERAL";"TAB4",#N/A,TRUE,"GENERAL";"TAB5",#N/A,TRUE,"GENERAL"}</definedName>
    <definedName name="azaz" hidden="1">{"TAB1",#N/A,TRUE,"GENERAL";"TAB2",#N/A,TRUE,"GENERAL";"TAB3",#N/A,TRUE,"GENERAL";"TAB4",#N/A,TRUE,"GENERAL";"TAB5",#N/A,TRUE,"GENERAL"}</definedName>
    <definedName name="Azonaverde" localSheetId="0">#REF!</definedName>
    <definedName name="Azonaverde">#REF!</definedName>
    <definedName name="b" localSheetId="0">#REF!</definedName>
    <definedName name="b">#REF!</definedName>
    <definedName name="B_impresión_IM" localSheetId="0">#REF!</definedName>
    <definedName name="B_impresión_IM">#REF!</definedName>
    <definedName name="BABAB">#REF!</definedName>
    <definedName name="BANCO" localSheetId="0">#REF!</definedName>
    <definedName name="BANCO">#REF!</definedName>
    <definedName name="Base_datos_IM">NA()</definedName>
    <definedName name="_xlnm.Database" localSheetId="0">#REF!</definedName>
    <definedName name="_xlnm.Database">#REF!</definedName>
    <definedName name="bbbbbb" localSheetId="0" hidden="1">{"via1",#N/A,TRUE,"general";"via2",#N/A,TRUE,"general";"via3",#N/A,TRUE,"general"}</definedName>
    <definedName name="bbbbbb" hidden="1">{"via1",#N/A,TRUE,"general";"via2",#N/A,TRUE,"general";"via3",#N/A,TRUE,"general"}</definedName>
    <definedName name="bbbbbh" localSheetId="0" hidden="1">{"TAB1",#N/A,TRUE,"GENERAL";"TAB2",#N/A,TRUE,"GENERAL";"TAB3",#N/A,TRUE,"GENERAL";"TAB4",#N/A,TRUE,"GENERAL";"TAB5",#N/A,TRUE,"GENERAL"}</definedName>
    <definedName name="bbbbbh" hidden="1">{"TAB1",#N/A,TRUE,"GENERAL";"TAB2",#N/A,TRUE,"GENERAL";"TAB3",#N/A,TRUE,"GENERAL";"TAB4",#N/A,TRUE,"GENERAL";"TAB5",#N/A,TRUE,"GENERAL"}</definedName>
    <definedName name="bbd" localSheetId="0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XBDFG" localSheetId="0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FB" localSheetId="0" hidden="1">{"via1",#N/A,TRUE,"general";"via2",#N/A,TRUE,"general";"via3",#N/A,TRUE,"general"}</definedName>
    <definedName name="BDFB" hidden="1">{"via1",#N/A,TRUE,"general";"via2",#N/A,TRUE,"general";"via3",#N/A,TRUE,"general"}</definedName>
    <definedName name="BDFBDFDFBH">'[33]COSTOS OFICINA'!#REF!</definedName>
    <definedName name="BDFBGDFG" localSheetId="0">#REF!</definedName>
    <definedName name="BDFBGDFG">#REF!</definedName>
    <definedName name="BDFGDG" localSheetId="0" hidden="1">{"TAB1",#N/A,TRUE,"GENERAL";"TAB2",#N/A,TRUE,"GENERAL";"TAB3",#N/A,TRUE,"GENERAL";"TAB4",#N/A,TRUE,"GENERAL";"TAB5",#N/A,TRUE,"GENERAL"}</definedName>
    <definedName name="BDFGDG" hidden="1">{"TAB1",#N/A,TRUE,"GENERAL";"TAB2",#N/A,TRUE,"GENERAL";"TAB3",#N/A,TRUE,"GENERAL";"TAB4",#N/A,TRUE,"GENERAL";"TAB5",#N/A,TRUE,"GENERAL"}</definedName>
    <definedName name="be" localSheetId="0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nefAjuste">#REF!</definedName>
    <definedName name="BenefAjusteO">#REF!</definedName>
    <definedName name="BFGDFG" localSheetId="0">#REF!</definedName>
    <definedName name="BFGDFG">#REF!</definedName>
    <definedName name="bfnfv" localSheetId="0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b" localSheetId="0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localSheetId="0" hidden="1">{"via1",#N/A,TRUE,"general";"via2",#N/A,TRUE,"general";"via3",#N/A,TRUE,"general"}</definedName>
    <definedName name="BGDGFRT" hidden="1">{"via1",#N/A,TRUE,"general";"via2",#N/A,TRUE,"general";"via3",#N/A,TRUE,"general"}</definedName>
    <definedName name="BGFBFH" localSheetId="0" hidden="1">{"via1",#N/A,TRUE,"general";"via2",#N/A,TRUE,"general";"via3",#N/A,TRUE,"general"}</definedName>
    <definedName name="BGFBFH" hidden="1">{"via1",#N/A,TRUE,"general";"via2",#N/A,TRUE,"general";"via3",#N/A,TRUE,"general"}</definedName>
    <definedName name="bgvfcdx" localSheetId="0" hidden="1">{"via1",#N/A,TRUE,"general";"via2",#N/A,TRUE,"general";"via3",#N/A,TRUE,"general"}</definedName>
    <definedName name="bgvfcdx" hidden="1">{"via1",#N/A,TRUE,"general";"via2",#N/A,TRUE,"general";"via3",#N/A,TRUE,"general"}</definedName>
    <definedName name="bimestre">'[34]ESTADO RED'!$E$8</definedName>
    <definedName name="BL" localSheetId="0">'[19]CIRCUITOS CODENSA'!#REF!</definedName>
    <definedName name="BL">'[19]CIRCUITOS CODENSA'!#REF!</definedName>
    <definedName name="BO">'[19]CIRCUITOS CODENSA'!#REF!</definedName>
    <definedName name="BORDE1">NA()</definedName>
    <definedName name="BORDE2">NA()</definedName>
    <definedName name="BORDE3">NA()</definedName>
    <definedName name="br" localSheetId="0" hidden="1">{"TAB1",#N/A,TRUE,"GENERAL";"TAB2",#N/A,TRUE,"GENERAL";"TAB3",#N/A,TRUE,"GENERAL";"TAB4",#N/A,TRUE,"GENERAL";"TAB5",#N/A,TRUE,"GENERAL"}</definedName>
    <definedName name="br" hidden="1">{"TAB1",#N/A,TRUE,"GENERAL";"TAB2",#N/A,TRUE,"GENERAL";"TAB3",#N/A,TRUE,"GENERAL";"TAB4",#N/A,TRUE,"GENERAL";"TAB5",#N/A,TRUE,"GENERAL"}</definedName>
    <definedName name="bsb" localSheetId="0" hidden="1">{"via1",#N/A,TRUE,"general";"via2",#N/A,TRUE,"general";"via3",#N/A,TRUE,"general"}</definedName>
    <definedName name="bsb" hidden="1">{"via1",#N/A,TRUE,"general";"via2",#N/A,TRUE,"general";"via3",#N/A,TRUE,"general"}</definedName>
    <definedName name="bspoi" localSheetId="0" hidden="1">{"TAB1",#N/A,TRUE,"GENERAL";"TAB2",#N/A,TRUE,"GENERAL";"TAB3",#N/A,TRUE,"GENERAL";"TAB4",#N/A,TRUE,"GENERAL";"TAB5",#N/A,TRUE,"GENERAL"}</definedName>
    <definedName name="bspoi" hidden="1">{"TAB1",#N/A,TRUE,"GENERAL";"TAB2",#N/A,TRUE,"GENERAL";"TAB3",#N/A,TRUE,"GENERAL";"TAB4",#N/A,TRUE,"GENERAL";"TAB5",#N/A,TRUE,"GENERAL"}</definedName>
    <definedName name="bt" localSheetId="0" hidden="1">{"via1",#N/A,TRUE,"general";"via2",#N/A,TRUE,"general";"via3",#N/A,TRUE,"general"}</definedName>
    <definedName name="bt" hidden="1">{"via1",#N/A,TRUE,"general";"via2",#N/A,TRUE,"general";"via3",#N/A,TRUE,"general"}</definedName>
    <definedName name="BTYJHTR" localSheetId="0" hidden="1">{"TAB1",#N/A,TRUE,"GENERAL";"TAB2",#N/A,TRUE,"GENERAL";"TAB3",#N/A,TRUE,"GENERAL";"TAB4",#N/A,TRUE,"GENERAL";"TAB5",#N/A,TRUE,"GENERAL"}</definedName>
    <definedName name="BTYJHTR" hidden="1">{"TAB1",#N/A,TRUE,"GENERAL";"TAB2",#N/A,TRUE,"GENERAL";"TAB3",#N/A,TRUE,"GENERAL";"TAB4",#N/A,TRUE,"GENERAL";"TAB5",#N/A,TRUE,"GENERAL"}</definedName>
    <definedName name="bvbc" localSheetId="0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localSheetId="0" hidden="1">{"via1",#N/A,TRUE,"general";"via2",#N/A,TRUE,"general";"via3",#N/A,TRUE,"general"}</definedName>
    <definedName name="bvcb" hidden="1">{"via1",#N/A,TRUE,"general";"via2",#N/A,TRUE,"general";"via3",#N/A,TRUE,"general"}</definedName>
    <definedName name="BVGDFGDFG" localSheetId="0">#REF!</definedName>
    <definedName name="BVGDFGDFG">#REF!</definedName>
    <definedName name="bvn" localSheetId="0" hidden="1">{"via1",#N/A,TRUE,"general";"via2",#N/A,TRUE,"general";"via3",#N/A,TRUE,"general"}</definedName>
    <definedName name="bvn" hidden="1">{"via1",#N/A,TRUE,"general";"via2",#N/A,TRUE,"general";"via3",#N/A,TRUE,"general"}</definedName>
    <definedName name="by" localSheetId="0" hidden="1">{"via1",#N/A,TRUE,"general";"via2",#N/A,TRUE,"general";"via3",#N/A,TRUE,"general"}</definedName>
    <definedName name="by" hidden="1">{"via1",#N/A,TRUE,"general";"via2",#N/A,TRUE,"general";"via3",#N/A,TRUE,"general"}</definedName>
    <definedName name="CAGR">[35]Trafico!$UK$9:$UR$9</definedName>
    <definedName name="CANT1.1" localSheetId="0">#REF!</definedName>
    <definedName name="CANT1.1">#REF!</definedName>
    <definedName name="CANT1.2" localSheetId="0">#REF!</definedName>
    <definedName name="CANT1.2">#REF!</definedName>
    <definedName name="CANT1.3" localSheetId="0">#REF!</definedName>
    <definedName name="CANT1.3">#REF!</definedName>
    <definedName name="CANT1.5" localSheetId="0">#REF!</definedName>
    <definedName name="CANT1.5">#REF!</definedName>
    <definedName name="CANT1.6" localSheetId="0">#REF!</definedName>
    <definedName name="CANT1.6">#REF!</definedName>
    <definedName name="CANT1.7" localSheetId="0">#REF!</definedName>
    <definedName name="CANT1.7">#REF!</definedName>
    <definedName name="CANT1.9" localSheetId="0">#REF!</definedName>
    <definedName name="CANT1.9">#REF!</definedName>
    <definedName name="CANT2.11" localSheetId="0">#REF!</definedName>
    <definedName name="CANT2.11">#REF!</definedName>
    <definedName name="CANT2.12" localSheetId="0">#REF!</definedName>
    <definedName name="CANT2.12">#REF!</definedName>
    <definedName name="CANT2.2" localSheetId="0">#REF!</definedName>
    <definedName name="CANT2.2">#REF!</definedName>
    <definedName name="CANT2.3" localSheetId="0">#REF!</definedName>
    <definedName name="CANT2.3">#REF!</definedName>
    <definedName name="CANT2.4" localSheetId="0">#REF!</definedName>
    <definedName name="CANT2.4">#REF!</definedName>
    <definedName name="CANT8.1" localSheetId="0">#REF!</definedName>
    <definedName name="CANT8.1">#REF!</definedName>
    <definedName name="CANT8.2" localSheetId="0">#REF!</definedName>
    <definedName name="CANT8.2">#REF!</definedName>
    <definedName name="CANT8.3" localSheetId="0">#REF!</definedName>
    <definedName name="CANT8.3">#REF!</definedName>
    <definedName name="CANT8.4" localSheetId="0">#REF!</definedName>
    <definedName name="CANT8.4">#REF!</definedName>
    <definedName name="CANT8.5" localSheetId="0">#REF!</definedName>
    <definedName name="CANT8.5">#REF!</definedName>
    <definedName name="CANT8.6" localSheetId="0">#REF!</definedName>
    <definedName name="CANT8.6">#REF!</definedName>
    <definedName name="CANT8.7" localSheetId="0">#REF!</definedName>
    <definedName name="CANT8.7">#REF!</definedName>
    <definedName name="captacion">[22]criterio!$B$34:$B$37</definedName>
    <definedName name="CARGO">[36]Datos!$C$38:$C$47</definedName>
    <definedName name="CARGO_CONTRATISTA" localSheetId="0">#REF!</definedName>
    <definedName name="CARGO_CONTRATISTA">#REF!</definedName>
    <definedName name="CARGO_INTERVENTORIA" localSheetId="0">#REF!</definedName>
    <definedName name="CARGO_INTERVENTORIA">#REF!</definedName>
    <definedName name="casa" localSheetId="0">#REF!</definedName>
    <definedName name="casa">#REF!</definedName>
    <definedName name="causa" localSheetId="0">#REF!</definedName>
    <definedName name="causa">#REF!</definedName>
    <definedName name="CC">'[19]CIRCUITOS CODENSA'!#REF!</definedName>
    <definedName name="ccc">{"'Sheet1'!$A$1:$G$85"}</definedName>
    <definedName name="ccccc" localSheetId="0" hidden="1">{"TAB1",#N/A,TRUE,"GENERAL";"TAB2",#N/A,TRUE,"GENERAL";"TAB3",#N/A,TRUE,"GENERAL";"TAB4",#N/A,TRUE,"GENERAL";"TAB5",#N/A,TRUE,"GENERAL"}</definedName>
    <definedName name="ccccc" hidden="1">{"TAB1",#N/A,TRUE,"GENERAL";"TAB2",#N/A,TRUE,"GENERAL";"TAB3",#N/A,TRUE,"GENERAL";"TAB4",#N/A,TRUE,"GENERAL";"TAB5",#N/A,TRUE,"GENERAL"}</definedName>
    <definedName name="cd">[37]AIU!$K$15</definedName>
    <definedName name="cdcd" localSheetId="0" hidden="1">#REF!</definedName>
    <definedName name="cdcd" hidden="1">#REF!</definedName>
    <definedName name="cdcdc" localSheetId="0" hidden="1">{"via1",#N/A,TRUE,"general";"via2",#N/A,TRUE,"general";"via3",#N/A,TRUE,"general"}</definedName>
    <definedName name="cdcdc" hidden="1">{"via1",#N/A,TRUE,"general";"via2",#N/A,TRUE,"general";"via3",#N/A,TRUE,"general"}</definedName>
    <definedName name="CDConst">#REF!</definedName>
    <definedName name="CDConstO">#REF!</definedName>
    <definedName name="CDctrl">#REF!</definedName>
    <definedName name="CDctrlO">#REF!</definedName>
    <definedName name="CDDiseñ">#REF!</definedName>
    <definedName name="CDDiseñO">#REF!</definedName>
    <definedName name="CDS_V_INDICES_CIRCUITO_CAUSA" localSheetId="0">#REF!</definedName>
    <definedName name="CDS_V_INDICES_CIRCUITO_CAUSA">#REF!</definedName>
    <definedName name="ceerf" localSheetId="0" hidden="1">{"TAB1",#N/A,TRUE,"GENERAL";"TAB2",#N/A,TRUE,"GENERAL";"TAB3",#N/A,TRUE,"GENERAL";"TAB4",#N/A,TRUE,"GENERAL";"TAB5",#N/A,TRUE,"GENERAL"}</definedName>
    <definedName name="ceerf" hidden="1">{"TAB1",#N/A,TRUE,"GENERAL";"TAB2",#N/A,TRUE,"GENERAL";"TAB3",#N/A,TRUE,"GENERAL";"TAB4",#N/A,TRUE,"GENERAL";"TAB5",#N/A,TRUE,"GENERAL"}</definedName>
    <definedName name="CIRCUITOS">[38]Circuitos!$C$2:$C$891</definedName>
    <definedName name="CIRCUNVALAR" localSheetId="0">#REF!</definedName>
    <definedName name="CIRCUNVALAR">#REF!</definedName>
    <definedName name="civ" localSheetId="0" hidden="1">{#N/A,#N/A,TRUE,"1842CWN0"}</definedName>
    <definedName name="civ" hidden="1">{#N/A,#N/A,TRUE,"1842CWN0"}</definedName>
    <definedName name="civ_1" localSheetId="0" hidden="1">{#N/A,#N/A,TRUE,"1842CWN0"}</definedName>
    <definedName name="civ_1" hidden="1">{#N/A,#N/A,TRUE,"1842CWN0"}</definedName>
    <definedName name="civ_2" localSheetId="0" hidden="1">{#N/A,#N/A,TRUE,"1842CWN0"}</definedName>
    <definedName name="civ_2" hidden="1">{#N/A,#N/A,TRUE,"1842CWN0"}</definedName>
    <definedName name="CL" localSheetId="0">'[19]CIRCUITOS CODENSA'!#REF!</definedName>
    <definedName name="CL">'[19]CIRCUITOS CODENSA'!#REF!</definedName>
    <definedName name="clase" localSheetId="0">#REF!</definedName>
    <definedName name="clase">#REF!</definedName>
    <definedName name="codigos" localSheetId="0">[39]Banderas!$A$1:$A$65536</definedName>
    <definedName name="codigos">[40]Banderas!$A$1:$A$65536</definedName>
    <definedName name="COMPAÑIA_CONTRATISTA" localSheetId="0">#REF!</definedName>
    <definedName name="COMPAÑIA_CONTRATISTA">#REF!</definedName>
    <definedName name="COMPAÑIA_INTERVENTORIA" localSheetId="0">#REF!</definedName>
    <definedName name="COMPAÑIA_INTERVENTORIA">#REF!</definedName>
    <definedName name="comunidades">[22]criterio!$B$95:$B$97</definedName>
    <definedName name="CONDI1" localSheetId="0">#REF!</definedName>
    <definedName name="CONDI1">#REF!</definedName>
    <definedName name="consol">#REF!</definedName>
    <definedName name="Consultor">[41]Datos!$B$3</definedName>
    <definedName name="Contratante">'[42]Datos básicos'!$B$1</definedName>
    <definedName name="CONTRATISTA">[36]Datos!$B$3:$B$5</definedName>
    <definedName name="Contrato">[41]Datos!$B$2</definedName>
    <definedName name="Coordinador">[41]Datos!$B$6</definedName>
    <definedName name="Costopérdidas" localSheetId="0">[43]Modelo!#REF!</definedName>
    <definedName name="Costopérdidas">[43]Modelo!#REF!</definedName>
    <definedName name="_xlnm.Criteria">NA()</definedName>
    <definedName name="Criterios_IM">NA()</definedName>
    <definedName name="CT" localSheetId="0">'[19]CIRCUITOS CODENSA'!#REF!</definedName>
    <definedName name="CT">'[19]CIRCUITOS CODENSA'!#REF!</definedName>
    <definedName name="CU" localSheetId="0">'[19]CIRCUITOS CODENSA'!#REF!</definedName>
    <definedName name="CU">'[19]CIRCUITOS CODENSA'!#REF!</definedName>
    <definedName name="cuad1" localSheetId="0">#REF!</definedName>
    <definedName name="cuad1">#REF!</definedName>
    <definedName name="cuad2" localSheetId="0">#REF!</definedName>
    <definedName name="cuad2">#REF!</definedName>
    <definedName name="cuad3" localSheetId="0">#REF!</definedName>
    <definedName name="cuad3">#REF!</definedName>
    <definedName name="cuad4" localSheetId="0">#REF!</definedName>
    <definedName name="cuad4">#REF!</definedName>
    <definedName name="CUAD5" localSheetId="0">#REF!</definedName>
    <definedName name="CUAD5">#REF!</definedName>
    <definedName name="cuado" localSheetId="0">#REF!</definedName>
    <definedName name="cuado">#REF!</definedName>
    <definedName name="cuadrilla" localSheetId="0">[27]Cuadrillas!$C$13:$F$43</definedName>
    <definedName name="cuadrilla">[28]Cuadrillas!$C$13:$F$43</definedName>
    <definedName name="CUNET" localSheetId="0" hidden="1">{"via1",#N/A,TRUE,"general";"via2",#N/A,TRUE,"general";"via3",#N/A,TRUE,"general"}</definedName>
    <definedName name="CUNET" hidden="1">{"via1",#N/A,TRUE,"general";"via2",#N/A,TRUE,"general";"via3",#N/A,TRUE,"general"}</definedName>
    <definedName name="cv" localSheetId="0" hidden="1">{"TAB1",#N/A,TRUE,"GENERAL";"TAB2",#N/A,TRUE,"GENERAL";"TAB3",#N/A,TRUE,"GENERAL";"TAB4",#N/A,TRUE,"GENERAL";"TAB5",#N/A,TRUE,"GENERAL"}</definedName>
    <definedName name="cv" hidden="1">{"TAB1",#N/A,TRUE,"GENERAL";"TAB2",#N/A,TRUE,"GENERAL";"TAB3",#N/A,TRUE,"GENERAL";"TAB4",#N/A,TRUE,"GENERAL";"TAB5",#N/A,TRUE,"GENERAL"}</definedName>
    <definedName name="cvfvd" localSheetId="0" hidden="1">{"via1",#N/A,TRUE,"general";"via2",#N/A,TRUE,"general";"via3",#N/A,TRUE,"general"}</definedName>
    <definedName name="cvfvd" hidden="1">{"via1",#N/A,TRUE,"general";"via2",#N/A,TRUE,"general";"via3",#N/A,TRUE,"general"}</definedName>
    <definedName name="cvn" localSheetId="0" hidden="1">{"TAB1",#N/A,TRUE,"GENERAL";"TAB2",#N/A,TRUE,"GENERAL";"TAB3",#N/A,TRUE,"GENERAL";"TAB4",#N/A,TRUE,"GENERAL";"TAB5",#N/A,TRUE,"GENERAL"}</definedName>
    <definedName name="cvn" hidden="1">{"TAB1",#N/A,TRUE,"GENERAL";"TAB2",#N/A,TRUE,"GENERAL";"TAB3",#N/A,TRUE,"GENERAL";"TAB4",#N/A,TRUE,"GENERAL";"TAB5",#N/A,TRUE,"GENERAL"}</definedName>
    <definedName name="CVXC" localSheetId="0" hidden="1">{"via1",#N/A,TRUE,"general";"via2",#N/A,TRUE,"general";"via3",#N/A,TRUE,"general"}</definedName>
    <definedName name="CVXC" hidden="1">{"via1",#N/A,TRUE,"general";"via2",#N/A,TRUE,"general";"via3",#N/A,TRUE,"general"}</definedName>
    <definedName name="CZXDCSDC" localSheetId="0">#REF!</definedName>
    <definedName name="CZXDCSDC">#REF!</definedName>
    <definedName name="D" localSheetId="0">#REF!</definedName>
    <definedName name="D">#REF!</definedName>
    <definedName name="DASD" localSheetId="0" hidden="1">{"TAB1",#N/A,TRUE,"GENERAL";"TAB2",#N/A,TRUE,"GENERAL";"TAB3",#N/A,TRUE,"GENERAL";"TAB4",#N/A,TRUE,"GENERAL";"TAB5",#N/A,TRUE,"GENERAL"}</definedName>
    <definedName name="DASD" hidden="1">{"TAB1",#N/A,TRUE,"GENERAL";"TAB2",#N/A,TRUE,"GENERAL";"TAB3",#N/A,TRUE,"GENERAL";"TAB4",#N/A,TRUE,"GENERAL";"TAB5",#N/A,TRUE,"GENERAL"}</definedName>
    <definedName name="Datos" localSheetId="0">#REF!</definedName>
    <definedName name="Datos">#REF!</definedName>
    <definedName name="dbfdfbi" localSheetId="0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CSDCTV" localSheetId="0" hidden="1">{"via1",#N/A,TRUE,"general";"via2",#N/A,TRUE,"general";"via3",#N/A,TRUE,"general"}</definedName>
    <definedName name="DCSDCTV" hidden="1">{"via1",#N/A,TRUE,"general";"via2",#N/A,TRUE,"general";"via3",#N/A,TRUE,"general"}</definedName>
    <definedName name="dd" localSheetId="0" hidden="1">{#N/A,#N/A,TRUE,"INGENIERIA";#N/A,#N/A,TRUE,"COMPRAS";#N/A,#N/A,TRUE,"DIRECCION";#N/A,#N/A,TRUE,"RESUMEN"}</definedName>
    <definedName name="dd" hidden="1">{#N/A,#N/A,TRUE,"INGENIERIA";#N/A,#N/A,TRUE,"COMPRAS";#N/A,#N/A,TRUE,"DIRECCION";#N/A,#N/A,TRUE,"RESUMEN"}</definedName>
    <definedName name="dd_1" localSheetId="0" hidden="1">{#N/A,#N/A,TRUE,"INGENIERIA";#N/A,#N/A,TRUE,"COMPRAS";#N/A,#N/A,TRUE,"DIRECCION";#N/A,#N/A,TRUE,"RESUMEN"}</definedName>
    <definedName name="dd_1" hidden="1">{#N/A,#N/A,TRUE,"INGENIERIA";#N/A,#N/A,TRUE,"COMPRAS";#N/A,#N/A,TRUE,"DIRECCION";#N/A,#N/A,TRUE,"RESUMEN"}</definedName>
    <definedName name="dd_2" localSheetId="0" hidden="1">{#N/A,#N/A,TRUE,"INGENIERIA";#N/A,#N/A,TRUE,"COMPRAS";#N/A,#N/A,TRUE,"DIRECCION";#N/A,#N/A,TRUE,"RESUMEN"}</definedName>
    <definedName name="dd_2" hidden="1">{#N/A,#N/A,TRUE,"INGENIERIA";#N/A,#N/A,TRUE,"COMPRAS";#N/A,#N/A,TRUE,"DIRECCION";#N/A,#N/A,TRUE,"RESUMEN"}</definedName>
    <definedName name="ddd" localSheetId="0" hidden="1">{"via1",#N/A,TRUE,"general";"via2",#N/A,TRUE,"general";"via3",#N/A,TRUE,"general"}</definedName>
    <definedName name="ddd" hidden="1">{"via1",#N/A,TRUE,"general";"via2",#N/A,TRUE,"general";"via3",#N/A,TRUE,"general"}</definedName>
    <definedName name="ddddt" localSheetId="0" hidden="1">{"via1",#N/A,TRUE,"general";"via2",#N/A,TRUE,"general";"via3",#N/A,TRUE,"general"}</definedName>
    <definedName name="ddddt" hidden="1">{"via1",#N/A,TRUE,"general";"via2",#N/A,TRUE,"general";"via3",#N/A,TRUE,"general"}</definedName>
    <definedName name="DDE" localSheetId="0" hidden="1">{#N/A,#N/A,TRUE,"1842CWN0"}</definedName>
    <definedName name="DDE" hidden="1">{#N/A,#N/A,TRUE,"1842CWN0"}</definedName>
    <definedName name="DDE_1" localSheetId="0" hidden="1">{#N/A,#N/A,TRUE,"1842CWN0"}</definedName>
    <definedName name="DDE_1" hidden="1">{#N/A,#N/A,TRUE,"1842CWN0"}</definedName>
    <definedName name="DDE_2" localSheetId="0" hidden="1">{#N/A,#N/A,TRUE,"1842CWN0"}</definedName>
    <definedName name="DDE_2" hidden="1">{#N/A,#N/A,TRUE,"1842CWN0"}</definedName>
    <definedName name="ddewdw" localSheetId="0" hidden="1">{"TAB1",#N/A,TRUE,"GENERAL";"TAB2",#N/A,TRUE,"GENERAL";"TAB3",#N/A,TRUE,"GENERAL";"TAB4",#N/A,TRUE,"GENERAL";"TAB5",#N/A,TRUE,"GENERAL"}</definedName>
    <definedName name="ddewdw" hidden="1">{"TAB1",#N/A,TRUE,"GENERAL";"TAB2",#N/A,TRUE,"GENERAL";"TAB3",#N/A,TRUE,"GENERAL";"TAB4",#N/A,TRUE,"GENERAL";"TAB5",#N/A,TRUE,"GENERAL"}</definedName>
    <definedName name="ddfdh" localSheetId="0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localSheetId="0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cision" localSheetId="0">#REF!</definedName>
    <definedName name="Decision">#REF!</definedName>
    <definedName name="deded" localSheetId="0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d" localSheetId="0" hidden="1">{"via1",#N/A,TRUE,"general";"via2",#N/A,TRUE,"general";"via3",#N/A,TRUE,"general"}</definedName>
    <definedName name="defd" hidden="1">{"via1",#N/A,TRUE,"general";"via2",#N/A,TRUE,"general";"via3",#N/A,TRUE,"general"}</definedName>
    <definedName name="demanto">"#REF!"</definedName>
    <definedName name="denuncias">[22]criterio!$B$121:$B$124</definedName>
    <definedName name="depositos">[22]criterio!$B$4:$B$8</definedName>
    <definedName name="derrames">[22]criterio!$B$15:$B$16</definedName>
    <definedName name="DESC1" localSheetId="0">[44]ITEMS!$B$2</definedName>
    <definedName name="DESC1">[45]ITEMS!$B$2</definedName>
    <definedName name="DESC521">[46]ITEMS!$B$522</definedName>
    <definedName name="DESCRP1" localSheetId="0">[25]DATOS!$D$2</definedName>
    <definedName name="DESCRP1">[26]DATOS!$D$2</definedName>
    <definedName name="DESCRP2" localSheetId="0">[25]DATOS!$D$3</definedName>
    <definedName name="DESCRP2">[26]DATOS!$D$3</definedName>
    <definedName name="dfa" localSheetId="0" hidden="1">{"TAB1",#N/A,TRUE,"GENERAL";"TAB2",#N/A,TRUE,"GENERAL";"TAB3",#N/A,TRUE,"GENERAL";"TAB4",#N/A,TRUE,"GENERAL";"TAB5",#N/A,TRUE,"GENERAL"}</definedName>
    <definedName name="dfa" hidden="1">{"TAB1",#N/A,TRUE,"GENERAL";"TAB2",#N/A,TRUE,"GENERAL";"TAB3",#N/A,TRUE,"GENERAL";"TAB4",#N/A,TRUE,"GENERAL";"TAB5",#N/A,TRUE,"GENERAL"}</definedName>
    <definedName name="dfasd" localSheetId="0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localSheetId="0" hidden="1">{"via1",#N/A,TRUE,"general";"via2",#N/A,TRUE,"general";"via3",#N/A,TRUE,"general"}</definedName>
    <definedName name="DFBNJ" hidden="1">{"via1",#N/A,TRUE,"general";"via2",#N/A,TRUE,"general";"via3",#N/A,TRUE,"general"}</definedName>
    <definedName name="DFDE" localSheetId="0" hidden="1">{#N/A,#N/A,TRUE,"1842CWN0"}</definedName>
    <definedName name="DFDE" hidden="1">{#N/A,#N/A,TRUE,"1842CWN0"}</definedName>
    <definedName name="DFDE_1" localSheetId="0" hidden="1">{#N/A,#N/A,TRUE,"1842CWN0"}</definedName>
    <definedName name="DFDE_1" hidden="1">{#N/A,#N/A,TRUE,"1842CWN0"}</definedName>
    <definedName name="DFDE_2" localSheetId="0" hidden="1">{#N/A,#N/A,TRUE,"1842CWN0"}</definedName>
    <definedName name="DFDE_2" hidden="1">{#N/A,#N/A,TRUE,"1842CWN0"}</definedName>
    <definedName name="dfds" localSheetId="0" hidden="1">{"TAB1",#N/A,TRUE,"GENERAL";"TAB2",#N/A,TRUE,"GENERAL";"TAB3",#N/A,TRUE,"GENERAL";"TAB4",#N/A,TRUE,"GENERAL";"TAB5",#N/A,TRUE,"GENERAL"}</definedName>
    <definedName name="dfds" hidden="1">{"TAB1",#N/A,TRUE,"GENERAL";"TAB2",#N/A,TRUE,"GENERAL";"TAB3",#N/A,TRUE,"GENERAL";"TAB4",#N/A,TRUE,"GENERAL";"TAB5",#N/A,TRUE,"GENERAL"}</definedName>
    <definedName name="dfdsfi" localSheetId="0" hidden="1">{"via1",#N/A,TRUE,"general";"via2",#N/A,TRUE,"general";"via3",#N/A,TRUE,"general"}</definedName>
    <definedName name="dfdsfi" hidden="1">{"via1",#N/A,TRUE,"general";"via2",#N/A,TRUE,"general";"via3",#N/A,TRUE,"general"}</definedName>
    <definedName name="DFEET" localSheetId="0" hidden="1">{#N/A,#N/A,TRUE,"INGENIERIA";#N/A,#N/A,TRUE,"COMPRAS";#N/A,#N/A,TRUE,"DIRECCION";#N/A,#N/A,TRUE,"RESUMEN"}</definedName>
    <definedName name="DFEET" hidden="1">{#N/A,#N/A,TRUE,"INGENIERIA";#N/A,#N/A,TRUE,"COMPRAS";#N/A,#N/A,TRUE,"DIRECCION";#N/A,#N/A,TRUE,"RESUMEN"}</definedName>
    <definedName name="DFEET_1" localSheetId="0" hidden="1">{#N/A,#N/A,TRUE,"INGENIERIA";#N/A,#N/A,TRUE,"COMPRAS";#N/A,#N/A,TRUE,"DIRECCION";#N/A,#N/A,TRUE,"RESUMEN"}</definedName>
    <definedName name="DFEET_1" hidden="1">{#N/A,#N/A,TRUE,"INGENIERIA";#N/A,#N/A,TRUE,"COMPRAS";#N/A,#N/A,TRUE,"DIRECCION";#N/A,#N/A,TRUE,"RESUMEN"}</definedName>
    <definedName name="DFEET_2" localSheetId="0" hidden="1">{#N/A,#N/A,TRUE,"INGENIERIA";#N/A,#N/A,TRUE,"COMPRAS";#N/A,#N/A,TRUE,"DIRECCION";#N/A,#N/A,TRUE,"RESUMEN"}</definedName>
    <definedName name="DFEET_2" hidden="1">{#N/A,#N/A,TRUE,"INGENIERIA";#N/A,#N/A,TRUE,"COMPRAS";#N/A,#N/A,TRUE,"DIRECCION";#N/A,#N/A,TRUE,"RESUMEN"}</definedName>
    <definedName name="dffffe" localSheetId="0" hidden="1">{"TAB1",#N/A,TRUE,"GENERAL";"TAB2",#N/A,TRUE,"GENERAL";"TAB3",#N/A,TRUE,"GENERAL";"TAB4",#N/A,TRUE,"GENERAL";"TAB5",#N/A,TRUE,"GENERAL"}</definedName>
    <definedName name="dffffe" hidden="1">{"TAB1",#N/A,TRUE,"GENERAL";"TAB2",#N/A,TRUE,"GENERAL";"TAB3",#N/A,TRUE,"GENERAL";"TAB4",#N/A,TRUE,"GENERAL";"TAB5",#N/A,TRUE,"GENERAL"}</definedName>
    <definedName name="DFG" localSheetId="0" hidden="1">{"via1",#N/A,TRUE,"general";"via2",#N/A,TRUE,"general";"via3",#N/A,TRUE,"general"}</definedName>
    <definedName name="DFG" hidden="1">{"via1",#N/A,TRUE,"general";"via2",#N/A,TRUE,"general";"via3",#N/A,TRUE,"general"}</definedName>
    <definedName name="DFGBHJ" localSheetId="0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localSheetId="0" hidden="1">{"via1",#N/A,TRUE,"general";"via2",#N/A,TRUE,"general";"via3",#N/A,TRUE,"general"}</definedName>
    <definedName name="DFGDFG" hidden="1">{"via1",#N/A,TRUE,"general";"via2",#N/A,TRUE,"general";"via3",#N/A,TRUE,"general"}</definedName>
    <definedName name="DFGDFGDFG" localSheetId="0">#REF!</definedName>
    <definedName name="DFGDFGDFG">#REF!</definedName>
    <definedName name="DFGDYYB" localSheetId="0" hidden="1">{"TAB1",#N/A,TRUE,"GENERAL";"TAB2",#N/A,TRUE,"GENERAL";"TAB3",#N/A,TRUE,"GENERAL";"TAB4",#N/A,TRUE,"GENERAL";"TAB5",#N/A,TRUE,"GENERAL"}</definedName>
    <definedName name="DFGDYYB" hidden="1">{"TAB1",#N/A,TRUE,"GENERAL";"TAB2",#N/A,TRUE,"GENERAL";"TAB3",#N/A,TRUE,"GENERAL";"TAB4",#N/A,TRUE,"GENERAL";"TAB5",#N/A,TRUE,"GENERAL"}</definedName>
    <definedName name="dfgf" localSheetId="0" hidden="1">{"via1",#N/A,TRUE,"general";"via2",#N/A,TRUE,"general";"via3",#N/A,TRUE,"general"}</definedName>
    <definedName name="dfgf" hidden="1">{"via1",#N/A,TRUE,"general";"via2",#N/A,TRUE,"general";"via3",#N/A,TRUE,"general"}</definedName>
    <definedName name="DFGFBOP" localSheetId="0" hidden="1">{"TAB1",#N/A,TRUE,"GENERAL";"TAB2",#N/A,TRUE,"GENERAL";"TAB3",#N/A,TRUE,"GENERAL";"TAB4",#N/A,TRUE,"GENERAL";"TAB5",#N/A,TRUE,"GENERAL"}</definedName>
    <definedName name="DFGFBOP" hidden="1">{"TAB1",#N/A,TRUE,"GENERAL";"TAB2",#N/A,TRUE,"GENERAL";"TAB3",#N/A,TRUE,"GENERAL";"TAB4",#N/A,TRUE,"GENERAL";"TAB5",#N/A,TRUE,"GENERAL"}</definedName>
    <definedName name="DFGFDG" localSheetId="0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HB">'[19]CIRCUITOS CODENSA'!#REF!</definedName>
    <definedName name="DFGV" localSheetId="0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VDFGDFG" localSheetId="0">#REF!</definedName>
    <definedName name="DFGVDFGDFG">#REF!</definedName>
    <definedName name="dfgypuj" localSheetId="0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localSheetId="0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localSheetId="0" hidden="1">{"via1",#N/A,TRUE,"general";"via2",#N/A,TRUE,"general";"via3",#N/A,TRUE,"general"}</definedName>
    <definedName name="dfhdr" hidden="1">{"via1",#N/A,TRUE,"general";"via2",#N/A,TRUE,"general";"via3",#N/A,TRUE,"general"}</definedName>
    <definedName name="dfhgh" localSheetId="0" hidden="1">{"via1",#N/A,TRUE,"general";"via2",#N/A,TRUE,"general";"via3",#N/A,TRUE,"general"}</definedName>
    <definedName name="dfhgh" hidden="1">{"via1",#N/A,TRUE,"general";"via2",#N/A,TRUE,"general";"via3",#N/A,TRUE,"general"}</definedName>
    <definedName name="dfj" localSheetId="0" hidden="1">{"via1",#N/A,TRUE,"general";"via2",#N/A,TRUE,"general";"via3",#N/A,TRUE,"general"}</definedName>
    <definedName name="dfj" hidden="1">{"via1",#N/A,TRUE,"general";"via2",#N/A,TRUE,"general";"via3",#N/A,TRUE,"general"}</definedName>
    <definedName name="DFRFRF" localSheetId="0" hidden="1">{"via1",#N/A,TRUE,"general";"via2",#N/A,TRUE,"general";"via3",#N/A,TRUE,"general"}</definedName>
    <definedName name="DFRFRF" hidden="1">{"via1",#N/A,TRUE,"general";"via2",#N/A,TRUE,"general";"via3",#N/A,TRUE,"general"}</definedName>
    <definedName name="DFVGDFGDFGDF">'[19]CIRCUITOS CODENSA'!#REF!</definedName>
    <definedName name="DFVUI" localSheetId="0" hidden="1">{"via1",#N/A,TRUE,"general";"via2",#N/A,TRUE,"general";"via3",#N/A,TRUE,"general"}</definedName>
    <definedName name="DFVUI" hidden="1">{"via1",#N/A,TRUE,"general";"via2",#N/A,TRUE,"general";"via3",#N/A,TRUE,"general"}</definedName>
    <definedName name="dg" localSheetId="0" hidden="1">{"via1",#N/A,TRUE,"general";"via2",#N/A,TRUE,"general";"via3",#N/A,TRUE,"general"}</definedName>
    <definedName name="dg" hidden="1">{"via1",#N/A,TRUE,"general";"via2",#N/A,TRUE,"general";"via3",#N/A,TRUE,"general"}</definedName>
    <definedName name="dgdgr" localSheetId="0" hidden="1">{"via1",#N/A,TRUE,"general";"via2",#N/A,TRUE,"general";"via3",#N/A,TRUE,"general"}</definedName>
    <definedName name="dgdgr" hidden="1">{"via1",#N/A,TRUE,"general";"via2",#N/A,TRUE,"general";"via3",#N/A,TRUE,"general"}</definedName>
    <definedName name="dgfd" localSheetId="0" hidden="1">{"TAB1",#N/A,TRUE,"GENERAL";"TAB2",#N/A,TRUE,"GENERAL";"TAB3",#N/A,TRUE,"GENERAL";"TAB4",#N/A,TRUE,"GENERAL";"TAB5",#N/A,TRUE,"GENERAL"}</definedName>
    <definedName name="dgfd" hidden="1">{"TAB1",#N/A,TRUE,"GENERAL";"TAB2",#N/A,TRUE,"GENERAL";"TAB3",#N/A,TRUE,"GENERAL";"TAB4",#N/A,TRUE,"GENERAL";"TAB5",#N/A,TRUE,"GENERAL"}</definedName>
    <definedName name="DGFDFVSDF" localSheetId="0" hidden="1">{"via1",#N/A,TRUE,"general";"via2",#N/A,TRUE,"general";"via3",#N/A,TRUE,"general"}</definedName>
    <definedName name="DGFDFVSDF" hidden="1">{"via1",#N/A,TRUE,"general";"via2",#N/A,TRUE,"general";"via3",#N/A,TRUE,"general"}</definedName>
    <definedName name="dgfdg" localSheetId="0" hidden="1">{"via1",#N/A,TRUE,"general";"via2",#N/A,TRUE,"general";"via3",#N/A,TRUE,"general"}</definedName>
    <definedName name="dgfdg" hidden="1">{"via1",#N/A,TRUE,"general";"via2",#N/A,TRUE,"general";"via3",#N/A,TRUE,"general"}</definedName>
    <definedName name="DGFEE" localSheetId="0" hidden="1">{#N/A,#N/A,TRUE,"1842CWN0"}</definedName>
    <definedName name="DGFEE" hidden="1">{#N/A,#N/A,TRUE,"1842CWN0"}</definedName>
    <definedName name="DGFEE_1" localSheetId="0" hidden="1">{#N/A,#N/A,TRUE,"1842CWN0"}</definedName>
    <definedName name="DGFEE_1" hidden="1">{#N/A,#N/A,TRUE,"1842CWN0"}</definedName>
    <definedName name="DGFEE_2" localSheetId="0" hidden="1">{#N/A,#N/A,TRUE,"1842CWN0"}</definedName>
    <definedName name="DGFEE_2" hidden="1">{#N/A,#N/A,TRUE,"1842CWN0"}</definedName>
    <definedName name="DGFG" localSheetId="0" hidden="1">{"via1",#N/A,TRUE,"general";"via2",#N/A,TRUE,"general";"via3",#N/A,TRUE,"general"}</definedName>
    <definedName name="DGFG" hidden="1">{"via1",#N/A,TRUE,"general";"via2",#N/A,TRUE,"general";"via3",#N/A,TRUE,"general"}</definedName>
    <definedName name="DGFGGHF" localSheetId="0" hidden="1">{#N/A,#N/A,TRUE,"INGENIERIA";#N/A,#N/A,TRUE,"COMPRAS";#N/A,#N/A,TRUE,"DIRECCION";#N/A,#N/A,TRUE,"RESUMEN"}</definedName>
    <definedName name="DGFGGHF" hidden="1">{#N/A,#N/A,TRUE,"INGENIERIA";#N/A,#N/A,TRUE,"COMPRAS";#N/A,#N/A,TRUE,"DIRECCION";#N/A,#N/A,TRUE,"RESUMEN"}</definedName>
    <definedName name="DGFGGHF_1" localSheetId="0" hidden="1">{#N/A,#N/A,TRUE,"INGENIERIA";#N/A,#N/A,TRUE,"COMPRAS";#N/A,#N/A,TRUE,"DIRECCION";#N/A,#N/A,TRUE,"RESUMEN"}</definedName>
    <definedName name="DGFGGHF_1" hidden="1">{#N/A,#N/A,TRUE,"INGENIERIA";#N/A,#N/A,TRUE,"COMPRAS";#N/A,#N/A,TRUE,"DIRECCION";#N/A,#N/A,TRUE,"RESUMEN"}</definedName>
    <definedName name="DGFGGHF_2" localSheetId="0" hidden="1">{#N/A,#N/A,TRUE,"INGENIERIA";#N/A,#N/A,TRUE,"COMPRAS";#N/A,#N/A,TRUE,"DIRECCION";#N/A,#N/A,TRUE,"RESUMEN"}</definedName>
    <definedName name="DGFGGHF_2" hidden="1">{#N/A,#N/A,TRUE,"INGENIERIA";#N/A,#N/A,TRUE,"COMPRAS";#N/A,#N/A,TRUE,"DIRECCION";#N/A,#N/A,TRUE,"RESUMEN"}</definedName>
    <definedName name="DGFR" localSheetId="0" hidden="1">{#N/A,#N/A,TRUE,"1842CWN0"}</definedName>
    <definedName name="DGFR" hidden="1">{#N/A,#N/A,TRUE,"1842CWN0"}</definedName>
    <definedName name="DGFR_1" localSheetId="0" hidden="1">{#N/A,#N/A,TRUE,"1842CWN0"}</definedName>
    <definedName name="DGFR_1" hidden="1">{#N/A,#N/A,TRUE,"1842CWN0"}</definedName>
    <definedName name="DGFR_2" localSheetId="0" hidden="1">{#N/A,#N/A,TRUE,"1842CWN0"}</definedName>
    <definedName name="DGFR_2" hidden="1">{#N/A,#N/A,TRUE,"1842CWN0"}</definedName>
    <definedName name="dgfsado" localSheetId="0" hidden="1">{"TAB1",#N/A,TRUE,"GENERAL";"TAB2",#N/A,TRUE,"GENERAL";"TAB3",#N/A,TRUE,"GENERAL";"TAB4",#N/A,TRUE,"GENERAL";"TAB5",#N/A,TRUE,"GENERAL"}</definedName>
    <definedName name="dgfsado" hidden="1">{"TAB1",#N/A,TRUE,"GENERAL";"TAB2",#N/A,TRUE,"GENERAL";"TAB3",#N/A,TRUE,"GENERAL";"TAB4",#N/A,TRUE,"GENERAL";"TAB5",#N/A,TRUE,"GENERAL"}</definedName>
    <definedName name="DGGGHHJT" localSheetId="0" hidden="1">{#N/A,#N/A,TRUE,"INGENIERIA";#N/A,#N/A,TRUE,"COMPRAS";#N/A,#N/A,TRUE,"DIRECCION";#N/A,#N/A,TRUE,"RESUMEN"}</definedName>
    <definedName name="DGGGHHJT" hidden="1">{#N/A,#N/A,TRUE,"INGENIERIA";#N/A,#N/A,TRUE,"COMPRAS";#N/A,#N/A,TRUE,"DIRECCION";#N/A,#N/A,TRUE,"RESUMEN"}</definedName>
    <definedName name="DGGGHHJT_1" localSheetId="0" hidden="1">{#N/A,#N/A,TRUE,"INGENIERIA";#N/A,#N/A,TRUE,"COMPRAS";#N/A,#N/A,TRUE,"DIRECCION";#N/A,#N/A,TRUE,"RESUMEN"}</definedName>
    <definedName name="DGGGHHJT_1" hidden="1">{#N/A,#N/A,TRUE,"INGENIERIA";#N/A,#N/A,TRUE,"COMPRAS";#N/A,#N/A,TRUE,"DIRECCION";#N/A,#N/A,TRUE,"RESUMEN"}</definedName>
    <definedName name="DGGGHHJT_2" localSheetId="0" hidden="1">{#N/A,#N/A,TRUE,"INGENIERIA";#N/A,#N/A,TRUE,"COMPRAS";#N/A,#N/A,TRUE,"DIRECCION";#N/A,#N/A,TRUE,"RESUMEN"}</definedName>
    <definedName name="DGGGHHJT_2" hidden="1">{#N/A,#N/A,TRUE,"INGENIERIA";#N/A,#N/A,TRUE,"COMPRAS";#N/A,#N/A,TRUE,"DIRECCION";#N/A,#N/A,TRUE,"RESUMEN"}</definedName>
    <definedName name="dgrdeb" localSheetId="0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localSheetId="0" hidden="1">{"via1",#N/A,TRUE,"general";"via2",#N/A,TRUE,"general";"via3",#N/A,TRUE,"general"}</definedName>
    <definedName name="dgreg" hidden="1">{"via1",#N/A,TRUE,"general";"via2",#N/A,TRUE,"general";"via3",#N/A,TRUE,"general"}</definedName>
    <definedName name="DGRR" localSheetId="0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GRR_1" localSheetId="0" hidden="1">{#N/A,#N/A,TRUE,"INGENIERIA";#N/A,#N/A,TRUE,"COMPRAS";#N/A,#N/A,TRUE,"DIRECCION";#N/A,#N/A,TRUE,"RESUMEN"}</definedName>
    <definedName name="DGRR_1" hidden="1">{#N/A,#N/A,TRUE,"INGENIERIA";#N/A,#N/A,TRUE,"COMPRAS";#N/A,#N/A,TRUE,"DIRECCION";#N/A,#N/A,TRUE,"RESUMEN"}</definedName>
    <definedName name="DGRR_2" localSheetId="0" hidden="1">{#N/A,#N/A,TRUE,"INGENIERIA";#N/A,#N/A,TRUE,"COMPRAS";#N/A,#N/A,TRUE,"DIRECCION";#N/A,#N/A,TRUE,"RESUMEN"}</definedName>
    <definedName name="DGRR_2" hidden="1">{#N/A,#N/A,TRUE,"INGENIERIA";#N/A,#N/A,TRUE,"COMPRAS";#N/A,#N/A,TRUE,"DIRECCION";#N/A,#N/A,TRUE,"RESUMEN"}</definedName>
    <definedName name="DH" localSheetId="0" hidden="1">{"via1",#N/A,TRUE,"general";"via2",#N/A,TRUE,"general";"via3",#N/A,TRUE,"general"}</definedName>
    <definedName name="DH" hidden="1">{"via1",#N/A,TRUE,"general";"via2",#N/A,TRUE,"general";"via3",#N/A,TRUE,"general"}</definedName>
    <definedName name="dhdth" localSheetId="0" hidden="1">{"TAB1",#N/A,TRUE,"GENERAL";"TAB2",#N/A,TRUE,"GENERAL";"TAB3",#N/A,TRUE,"GENERAL";"TAB4",#N/A,TRUE,"GENERAL";"TAB5",#N/A,TRUE,"GENERAL"}</definedName>
    <definedName name="dhdth" hidden="1">{"TAB1",#N/A,TRUE,"GENERAL";"TAB2",#N/A,TRUE,"GENERAL";"TAB3",#N/A,TRUE,"GENERAL";"TAB4",#N/A,TRUE,"GENERAL";"TAB5",#N/A,TRUE,"GENERAL"}</definedName>
    <definedName name="dhgh" localSheetId="0" hidden="1">{"via1",#N/A,TRUE,"general";"via2",#N/A,TRUE,"general";"via3",#N/A,TRUE,"general"}</definedName>
    <definedName name="dhgh" hidden="1">{"via1",#N/A,TRUE,"general";"via2",#N/A,TRUE,"general";"via3",#N/A,TRUE,"general"}</definedName>
    <definedName name="DIC" localSheetId="0">#REF!</definedName>
    <definedName name="DIC">#REF!</definedName>
    <definedName name="direccion">'[31]RESUMEN CIERRE '!$G$135</definedName>
    <definedName name="DIRECTO1">[47]APU!$U$132</definedName>
    <definedName name="DIRECTO10">[47]APU!$U$681</definedName>
    <definedName name="DIRECTO100">[47]APU!$U$6171</definedName>
    <definedName name="DIRECTO101">[47]APU!$U$6232</definedName>
    <definedName name="DIRECTO102">[47]APU!$U$6293</definedName>
    <definedName name="DIRECTO103">[47]APU!$U$6354</definedName>
    <definedName name="DIRECTO104">[47]APU!$U$6415</definedName>
    <definedName name="DIRECTO105">[47]APU!$U$6476</definedName>
    <definedName name="DIRECTO11">[47]APU!$U$742</definedName>
    <definedName name="DIRECTO12">[47]APU!$U$803</definedName>
    <definedName name="DIRECTO124">[47]APU!$U$7635</definedName>
    <definedName name="DIRECTO125">[47]APU!$U$7696</definedName>
    <definedName name="DIRECTO126">[47]APU!$U$7757</definedName>
    <definedName name="DIRECTO127">[47]APU!$U$7818</definedName>
    <definedName name="DIRECTO128">[47]APU!$U$7879</definedName>
    <definedName name="DIRECTO129">[47]APU!$U$7940</definedName>
    <definedName name="DIRECTO13">[47]APU!$U$864</definedName>
    <definedName name="DIRECTO130">[47]APU!$U$8001</definedName>
    <definedName name="DIRECTO131">[47]APU!$U$8062</definedName>
    <definedName name="DIRECTO132">[47]APU!$U$8123</definedName>
    <definedName name="DIRECTO133">[47]APU!$U$8184</definedName>
    <definedName name="DIRECTO134">[47]APU!$U$8245</definedName>
    <definedName name="DIRECTO14">[47]APU!$U$925</definedName>
    <definedName name="DIRECTO15">[47]APU!$U$986</definedName>
    <definedName name="DIRECTO16">[47]APU!$U$1047</definedName>
    <definedName name="DIRECTO17">[47]APU!$U$1108</definedName>
    <definedName name="DIRECTO18">[47]APU!$U$1169</definedName>
    <definedName name="DIRECTO2">[47]APU!$U$193</definedName>
    <definedName name="DIRECTO2.10">[47]APU!$U$14889</definedName>
    <definedName name="DIRECTO2.11">[47]APU!$U$14950</definedName>
    <definedName name="DIRECTO2.12">[47]APU!$U$15011</definedName>
    <definedName name="DIRECTO2.9">[47]APU!$U$11839</definedName>
    <definedName name="DIRECTO21">[47]APU!$U$1352</definedName>
    <definedName name="DIRECTO22">[47]APU!$U$1413</definedName>
    <definedName name="DIRECTO23">[47]APU!$U$1474</definedName>
    <definedName name="DIRECTO24">[47]APU!$U$1535</definedName>
    <definedName name="DIRECTO25">[47]APU!$U$1596</definedName>
    <definedName name="DIRECTO26">[47]APU!$U$1657</definedName>
    <definedName name="DIRECTO27">[47]APU!$U$1718</definedName>
    <definedName name="DIRECTO28">[47]APU!$U$1779</definedName>
    <definedName name="DIRECTO29">[47]APU!$U$1840</definedName>
    <definedName name="DIRECTO3">[47]APU!$U$254</definedName>
    <definedName name="DIRECTO3.15">[47]APU!$U$8667</definedName>
    <definedName name="DIRECTO3.16">[47]APU!$U$8728</definedName>
    <definedName name="DIRECTO3.17">[47]APU!$U$8789</definedName>
    <definedName name="DIRECTO3.18">[47]APU!$U$8850</definedName>
    <definedName name="DIRECTO3.19">[47]APU!$U$8911</definedName>
    <definedName name="DIRECTO3.20">[47]APU!$U$8972</definedName>
    <definedName name="DIRECTO3.21">[47]APU!$U$11961</definedName>
    <definedName name="DIRECTO3.22">[47]APU!$U$14523</definedName>
    <definedName name="DIRECTO3.23">[47]APU!$U$15133</definedName>
    <definedName name="DIRECTO3.24">[47]APU!$U$16292</definedName>
    <definedName name="DIRECTO3.25">[47]APU!$U$16353</definedName>
    <definedName name="DIRECTO3.26">[47]APU!$U$16414</definedName>
    <definedName name="DIRECTO3.27">[47]APU!$U$16475</definedName>
    <definedName name="DIRECTO3.28">[47]APU!$U$16536</definedName>
    <definedName name="DIRECTO30">[47]APU!$U$1901</definedName>
    <definedName name="DIRECTO31">[47]APU!$U$1962</definedName>
    <definedName name="DIRECTO32">[47]APU!$U$2023</definedName>
    <definedName name="DIRECTO33">[47]APU!$U$2084</definedName>
    <definedName name="DIRECTO34">[47]APU!$U$2145</definedName>
    <definedName name="DIRECTO35">[47]APU!$U$2206</definedName>
    <definedName name="DIRECTO36">[47]APU!$U$2267</definedName>
    <definedName name="DIRECTO37">[47]APU!$U$2328</definedName>
    <definedName name="DIRECTO38">[47]APU!$U$2389</definedName>
    <definedName name="DIRECTO39">[47]APU!$U$2450</definedName>
    <definedName name="DIRECTO4">[47]APU!$U$315</definedName>
    <definedName name="DIRECTO4.20">[47]APU!$U$9216</definedName>
    <definedName name="DIRECTO4.21">[47]APU!$U$9277</definedName>
    <definedName name="DIRECTO4.22">[47]APU!$U$9338</definedName>
    <definedName name="DIRECTO4.23">[47]APU!$U$9399</definedName>
    <definedName name="DIRECTO4.24">[47]APU!$U$9460</definedName>
    <definedName name="DIRECTO4.25">[47]APU!$U$9521</definedName>
    <definedName name="DIRECTO4.26">[47]APU!$U$9582</definedName>
    <definedName name="DIRECTO4.27">[47]APU!$U$9643</definedName>
    <definedName name="DIRECTO4.28">[47]APU!$U$9704</definedName>
    <definedName name="DIRECTO4.29">[47]APU!$U$9765</definedName>
    <definedName name="DIRECTO4.30">[47]APU!$U$9826</definedName>
    <definedName name="DIRECTO4.31">[47]APU!$U$9887</definedName>
    <definedName name="DIRECTO4.32">[47]APU!$U$9948</definedName>
    <definedName name="DIRECTO4.33">[47]APU!$U$10009</definedName>
    <definedName name="DIRECTO4.34">[47]APU!$U$10070</definedName>
    <definedName name="DIRECTO4.35">[47]APU!$U$11595</definedName>
    <definedName name="DIRECTO4.36">[47]APU!$U$11656</definedName>
    <definedName name="DIRECTO4.37">[47]APU!$U$15987</definedName>
    <definedName name="DIRECTO4.38">[47]APU!$U$15194</definedName>
    <definedName name="DIRECTO4.39">[47]APU!$U$14279</definedName>
    <definedName name="DIRECTO4.40">[47]APU!$U$14340</definedName>
    <definedName name="DIRECTO4.41">[47]APU!$U$14401</definedName>
    <definedName name="DIRECTO4.42">[47]APU!$U$14462</definedName>
    <definedName name="DIRECTO4.43">[47]APU!$U$14584</definedName>
    <definedName name="DIRECTO4.44">[47]APU!$U$16048</definedName>
    <definedName name="DIRECTO4.45">[47]APU!$U$16109</definedName>
    <definedName name="DIRECTO4.46">[47]APU!$U$14706</definedName>
    <definedName name="DIRECTO4.47">[47]APU!$U$15926</definedName>
    <definedName name="DIRECTO4.48">[47]APU!$U$16170</definedName>
    <definedName name="DIRECTO4.49">[47]APU!$U$16231</definedName>
    <definedName name="DIRECTO4.50">[47]APU!$U$16902</definedName>
    <definedName name="DIRECTO4.51">[47]APU!$U$17634</definedName>
    <definedName name="DIRECTO4.52">[47]APU!$U$17695</definedName>
    <definedName name="DIRECTO40">[47]APU!$U$2511</definedName>
    <definedName name="DIRECTO41">[47]APU!$U$2572</definedName>
    <definedName name="DIRECTO42">[47]APU!$U$2633</definedName>
    <definedName name="DIRECTO43">[47]APU!$U$2694</definedName>
    <definedName name="DIRECTO44">[47]APU!$U$2755</definedName>
    <definedName name="DIRECTO45">[47]APU!$U$2816</definedName>
    <definedName name="DIRECTO46">[47]APU!$U$2877</definedName>
    <definedName name="DIRECTO47">[47]APU!$U$2938</definedName>
    <definedName name="DIRECTO48">[47]APU!$U$2999</definedName>
    <definedName name="DIRECTO49">[47]APU!$U$3060</definedName>
    <definedName name="DIRECTO5">[47]APU!$U$376</definedName>
    <definedName name="DIRECTO5.100">[47]APU!$U$12449</definedName>
    <definedName name="DIRECTO5.101">[47]APU!$U$12510</definedName>
    <definedName name="DIRECTO5.104">[47]APU!$U$12571</definedName>
    <definedName name="DIRECTO5.105">[47]APU!$U$12632</definedName>
    <definedName name="DIRECTO5.106">[47]APU!$U$12693</definedName>
    <definedName name="DIRECTO5.107">[47]APU!$U$12754</definedName>
    <definedName name="DIRECTO5.108">[47]APU!$U$12815</definedName>
    <definedName name="DIRECTO5.109">[47]APU!$U$12876</definedName>
    <definedName name="DIRECTO5.111">[47]APU!$U$12937</definedName>
    <definedName name="DIRECTO5.112">[47]APU!$U$12998</definedName>
    <definedName name="DIRECTO5.113">[47]APU!$U$14767</definedName>
    <definedName name="DIRECTO5.114">[47]APU!$U$14828</definedName>
    <definedName name="DIRECTO5.115">[47]APU!$U$15072</definedName>
    <definedName name="DIRECTO5.53">[47]APU!$U$10131</definedName>
    <definedName name="DIRECTO5.54">[47]APU!$U$10192</definedName>
    <definedName name="DIRECTO5.55">[47]APU!$U$10253</definedName>
    <definedName name="DIRECTO5.56">[47]APU!$U$10314</definedName>
    <definedName name="DIRECTO5.57">[47]APU!$U$10375</definedName>
    <definedName name="DIRECTO5.58">[47]APU!$U$10436</definedName>
    <definedName name="DIRECTO5.59">[47]APU!$U$10497</definedName>
    <definedName name="DIRECTO5.60">[47]APU!$U$10558</definedName>
    <definedName name="DIRECTO5.61">[47]APU!$U$10619</definedName>
    <definedName name="DIRECTO5.62">[47]APU!$U$10680</definedName>
    <definedName name="DIRECTO5.63">[47]APU!$U$10741</definedName>
    <definedName name="DIRECTO5.64">[47]APU!$U$10802</definedName>
    <definedName name="DIRECTO5.65">[47]APU!$U$10863</definedName>
    <definedName name="DIRECTO5.66">[47]APU!$U$10924</definedName>
    <definedName name="DIRECTO5.67">[47]APU!$U$10985</definedName>
    <definedName name="DIRECTO5.68">[47]APU!$U$11046</definedName>
    <definedName name="DIRECTO5.69">[47]APU!$U$11107</definedName>
    <definedName name="DIRECTO5.70">[47]APU!$U$11168</definedName>
    <definedName name="DIRECTO5.71">[47]APU!$U$11229</definedName>
    <definedName name="DIRECTO5.72">[47]APU!$U$12022</definedName>
    <definedName name="DIRECTO5.73">[47]APU!$U$12083</definedName>
    <definedName name="DIRECTO5.74">[47]APU!$U$12144</definedName>
    <definedName name="DIRECTO5.77">[47]APU!$U$12205</definedName>
    <definedName name="DIRECTO5.78">[47]APU!$U$12327</definedName>
    <definedName name="DIRECTO5.79">[47]APU!$U$12388</definedName>
    <definedName name="DIRECTO5.80">[47]APU!$U$12266</definedName>
    <definedName name="DIRECTO5.82">[47]APU!$U$14035</definedName>
    <definedName name="DIRECTO5.83">[47]APU!$U$14096</definedName>
    <definedName name="DIRECTO5.84">[47]APU!$U$13364</definedName>
    <definedName name="DIRECTO5.85">[47]APU!$U$13425</definedName>
    <definedName name="DIRECTO5.86">[47]APU!$U$13486</definedName>
    <definedName name="DIRECTO5.87">[47]APU!$U$13547</definedName>
    <definedName name="DIRECTO5.88">[47]APU!$U$13608</definedName>
    <definedName name="DIRECTO5.89">[47]APU!$U$13669</definedName>
    <definedName name="DIRECTO5.90">[47]APU!$U$13730</definedName>
    <definedName name="DIRECTO5.91">[47]APU!$U$13791</definedName>
    <definedName name="DIRECTO5.92">[47]APU!$U$13852</definedName>
    <definedName name="DIRECTO5.93">[47]APU!$U$13913</definedName>
    <definedName name="DIRECTO5.94">[47]APU!$U$13974</definedName>
    <definedName name="DIRECTO5.95">[47]APU!$U$13059</definedName>
    <definedName name="DIRECTO5.96">[47]APU!$U$13120</definedName>
    <definedName name="DIRECTO5.97">[47]APU!$U$13181</definedName>
    <definedName name="DIRECTO5.98">[47]APU!$U$13242</definedName>
    <definedName name="DIRECTO5.99">[47]APU!$U$13303</definedName>
    <definedName name="DIRECTO50">[47]APU!$U$3121</definedName>
    <definedName name="DIRECTO51">[47]APU!$U$3182</definedName>
    <definedName name="DIRECTO52">[47]APU!$U$3243</definedName>
    <definedName name="DIRECTO53">[47]APU!$U$3304</definedName>
    <definedName name="DIRECTO54">[47]APU!$U$3365</definedName>
    <definedName name="DIRECTO55">[47]APU!$U$3426</definedName>
    <definedName name="DIRECTO56">[47]APU!$U$3487</definedName>
    <definedName name="DIRECTO57">[47]APU!$U$3548</definedName>
    <definedName name="DIRECTO58">[47]APU!$U$3609</definedName>
    <definedName name="DIRECTO59">[47]APU!$U$3670</definedName>
    <definedName name="DIRECTO6">[47]APU!$U$437</definedName>
    <definedName name="DIRECTO60">[47]APU!$U$3731</definedName>
    <definedName name="DIRECTO61">[47]APU!$U$3792</definedName>
    <definedName name="DIRECTO62">[47]APU!$U$3853</definedName>
    <definedName name="DIRECTO63">[47]APU!$U$3914</definedName>
    <definedName name="DIRECTO64">[47]APU!$U$3975</definedName>
    <definedName name="DIRECTO65">[47]APU!$U$4036</definedName>
    <definedName name="DIRECTO66">[47]APU!$U$4097</definedName>
    <definedName name="DIRECTO67">[47]APU!$U$4158</definedName>
    <definedName name="DIRECTO68">[47]APU!$U$4219</definedName>
    <definedName name="DIRECTO69">[47]APU!$U$4280</definedName>
    <definedName name="DIRECTO7">[47]APU!$U$498</definedName>
    <definedName name="DIRECTO7.12">[47]APU!$U$8305</definedName>
    <definedName name="DIRECTO7.13">[47]APU!$U$8366</definedName>
    <definedName name="DIRECTO7.14">[47]APU!$U$8427</definedName>
    <definedName name="DIRECTO7.15">[47]APU!$U$8488</definedName>
    <definedName name="DIRECTO7.16">[47]APU!$U$8606</definedName>
    <definedName name="DIRECTO7.17">[47]APU!$U$11290</definedName>
    <definedName name="DIRECTO7.18">[47]APU!$U$11351</definedName>
    <definedName name="DIRECTO7.19">[47]APU!$U$11412</definedName>
    <definedName name="DIRECTO7.20">[47]APU!$U$11473</definedName>
    <definedName name="DIRECTO7.21">[47]APU!$U$11534</definedName>
    <definedName name="DIRECTO7.22">[47]APU!$U$11717</definedName>
    <definedName name="DIRECTO7.23">[47]APU!$U$11778</definedName>
    <definedName name="DIRECTO7.24">[47]APU!$U$14645</definedName>
    <definedName name="DIRECTO7.25">[47]APU!$U$15255</definedName>
    <definedName name="DIRECTO7.26">[47]APU!$U$15316</definedName>
    <definedName name="DIRECTO7.27">[47]APU!$U$15377</definedName>
    <definedName name="DIRECTO7.28">[47]APU!$U$15438</definedName>
    <definedName name="DIRECTO7.29">[47]APU!$U$15499</definedName>
    <definedName name="DIRECTO7.30">[47]APU!$U$15560</definedName>
    <definedName name="DIRECTO7.31">[47]APU!$U$15621</definedName>
    <definedName name="DIRECTO7.32">[47]APU!$U$15682</definedName>
    <definedName name="DIRECTO7.33">[47]APU!$U$15743</definedName>
    <definedName name="DIRECTO7.34">[47]APU!$U$15804</definedName>
    <definedName name="DIRECTO7.35">[47]APU!$U$15865</definedName>
    <definedName name="DIRECTO7.36">[47]APU!$U$17085</definedName>
    <definedName name="DIRECTO7.37">[47]APU!$U$17268</definedName>
    <definedName name="DIRECTO7.38">[47]APU!$U$17207</definedName>
    <definedName name="DIRECTO7.39">[47]APU!$U$17390</definedName>
    <definedName name="DIRECTO7.40">[47]APU!$U$17451</definedName>
    <definedName name="DIRECTO7.41">[47]APU!$U$17512</definedName>
    <definedName name="DIRECTO7.42">[47]APU!$U$17146</definedName>
    <definedName name="DIRECTO7.43">[47]APU!$U$17573</definedName>
    <definedName name="DIRECTO7.44">[47]APU!$U$17329</definedName>
    <definedName name="DIRECTO70">[47]APU!$U$4341</definedName>
    <definedName name="DIRECTO71">[47]APU!$U$4402</definedName>
    <definedName name="DIRECTO72">[47]APU!$U$4463</definedName>
    <definedName name="DIRECTO73">[47]APU!$U$4524</definedName>
    <definedName name="DIRECTO74">[47]APU!$U$4585</definedName>
    <definedName name="DIRECTO75">[47]APU!$U$4646</definedName>
    <definedName name="DIRECTO76">[47]APU!$U$4707</definedName>
    <definedName name="DIRECTO77">[47]APU!$U$4768</definedName>
    <definedName name="DIRECTO78">[47]APU!$U$4829</definedName>
    <definedName name="DIRECTO79">[47]APU!$U$4890</definedName>
    <definedName name="DIRECTO8">[47]APU!$U$559</definedName>
    <definedName name="DIRECTO80">[47]APU!$U$4951</definedName>
    <definedName name="DIRECTO81">[47]APU!$U$5012</definedName>
    <definedName name="DIRECTO82">[47]APU!$U$5073</definedName>
    <definedName name="DIRECTO83">[47]APU!$U$5134</definedName>
    <definedName name="DIRECTO84">[47]APU!$U$5195</definedName>
    <definedName name="DIRECTO85">[47]APU!$U$5256</definedName>
    <definedName name="DIRECTO86">[47]APU!$U$5317</definedName>
    <definedName name="DIRECTO87">[47]APU!$U$5378</definedName>
    <definedName name="DIRECTO88">[47]APU!$U$5439</definedName>
    <definedName name="DIRECTO89">[47]APU!$U$5500</definedName>
    <definedName name="DIRECTO9">[47]APU!$U$620</definedName>
    <definedName name="DIRECTO9.1">[47]APU!$U$16597</definedName>
    <definedName name="DIRECTO9.2">[47]APU!$U$16658</definedName>
    <definedName name="DIRECTO9.3">[47]APU!$U$16719</definedName>
    <definedName name="DIRECTO9.4">[47]APU!$U$16780</definedName>
    <definedName name="DIRECTO9.5">[47]APU!$U$16841</definedName>
    <definedName name="DIRECTO90">[47]APU!$U$5561</definedName>
    <definedName name="DIRECTO91">[47]APU!$U$5622</definedName>
    <definedName name="DIRECTO92">[47]APU!$U$5683</definedName>
    <definedName name="DIRECTO93">[47]APU!$U$5744</definedName>
    <definedName name="DIRECTO94">[47]APU!$U$5805</definedName>
    <definedName name="DIRECTO95">[47]APU!$U$5866</definedName>
    <definedName name="DIRECTO96">[47]APU!$U$5927</definedName>
    <definedName name="DIRECTO97">[47]APU!$U$5988</definedName>
    <definedName name="DIRECTO98">[47]APU!$U$6049</definedName>
    <definedName name="DIRECTO99">[47]APU!$U$6110</definedName>
    <definedName name="djdytj" localSheetId="0" hidden="1">{"TAB1",#N/A,TRUE,"GENERAL";"TAB2",#N/A,TRUE,"GENERAL";"TAB3",#N/A,TRUE,"GENERAL";"TAB4",#N/A,TRUE,"GENERAL";"TAB5",#N/A,TRUE,"GENERAL"}</definedName>
    <definedName name="djdytj" hidden="1">{"TAB1",#N/A,TRUE,"GENERAL";"TAB2",#N/A,TRUE,"GENERAL";"TAB3",#N/A,TRUE,"GENERAL";"TAB4",#N/A,TRUE,"GENERAL";"TAB5",#N/A,TRUE,"GENERAL"}</definedName>
    <definedName name="dkjshkl">#REF!</definedName>
    <definedName name="dry" localSheetId="0" hidden="1">{"via1",#N/A,TRUE,"general";"via2",#N/A,TRUE,"general";"via3",#N/A,TRUE,"general"}</definedName>
    <definedName name="dry" hidden="1">{"via1",#N/A,TRUE,"general";"via2",#N/A,TRUE,"general";"via3",#N/A,TRUE,"general"}</definedName>
    <definedName name="DSAD" localSheetId="0" hidden="1">{"via1",#N/A,TRUE,"general";"via2",#N/A,TRUE,"general";"via3",#N/A,TRUE,"general"}</definedName>
    <definedName name="DSAD" hidden="1">{"via1",#N/A,TRUE,"general";"via2",#N/A,TRUE,"general";"via3",#N/A,TRUE,"general"}</definedName>
    <definedName name="dsadfp" localSheetId="0" hidden="1">{"TAB1",#N/A,TRUE,"GENERAL";"TAB2",#N/A,TRUE,"GENERAL";"TAB3",#N/A,TRUE,"GENERAL";"TAB4",#N/A,TRUE,"GENERAL";"TAB5",#N/A,TRUE,"GENERAL"}</definedName>
    <definedName name="dsadfp" hidden="1">{"TAB1",#N/A,TRUE,"GENERAL";"TAB2",#N/A,TRUE,"GENERAL";"TAB3",#N/A,TRUE,"GENERAL";"TAB4",#N/A,TRUE,"GENERAL";"TAB5",#N/A,TRUE,"GENERAL"}</definedName>
    <definedName name="DSD" localSheetId="0" hidden="1">{"via1",#N/A,TRUE,"general";"via2",#N/A,TRUE,"general";"via3",#N/A,TRUE,"general"}</definedName>
    <definedName name="DSD" hidden="1">{"via1",#N/A,TRUE,"general";"via2",#N/A,TRUE,"general";"via3",#N/A,TRUE,"general"}</definedName>
    <definedName name="dsdads4" localSheetId="0" hidden="1">{"TAB1",#N/A,TRUE,"GENERAL";"TAB2",#N/A,TRUE,"GENERAL";"TAB3",#N/A,TRUE,"GENERAL";"TAB4",#N/A,TRUE,"GENERAL";"TAB5",#N/A,TRUE,"GENERAL"}</definedName>
    <definedName name="dsdads4" hidden="1">{"TAB1",#N/A,TRUE,"GENERAL";"TAB2",#N/A,TRUE,"GENERAL";"TAB3",#N/A,TRUE,"GENERAL";"TAB4",#N/A,TRUE,"GENERAL";"TAB5",#N/A,TRUE,"GENERAL"}</definedName>
    <definedName name="DSF" localSheetId="0" hidden="1">{"via1",#N/A,TRUE,"general";"via2",#N/A,TRUE,"general";"via3",#N/A,TRUE,"general"}</definedName>
    <definedName name="DSF" hidden="1">{"via1",#N/A,TRUE,"general";"via2",#N/A,TRUE,"general";"via3",#N/A,TRUE,"general"}</definedName>
    <definedName name="DSFCVTY" localSheetId="0" hidden="1">{"TAB1",#N/A,TRUE,"GENERAL";"TAB2",#N/A,TRUE,"GENERAL";"TAB3",#N/A,TRUE,"GENERAL";"TAB4",#N/A,TRUE,"GENERAL";"TAB5",#N/A,TRUE,"GENERAL"}</definedName>
    <definedName name="DSFCVTY" hidden="1">{"TAB1",#N/A,TRUE,"GENERAL";"TAB2",#N/A,TRUE,"GENERAL";"TAB3",#N/A,TRUE,"GENERAL";"TAB4",#N/A,TRUE,"GENERAL";"TAB5",#N/A,TRUE,"GENERAL"}</definedName>
    <definedName name="dsfg" localSheetId="0" hidden="1">{"via1",#N/A,TRUE,"general";"via2",#N/A,TRUE,"general";"via3",#N/A,TRUE,"general"}</definedName>
    <definedName name="dsfg" hidden="1">{"via1",#N/A,TRUE,"general";"via2",#N/A,TRUE,"general";"via3",#N/A,TRUE,"general"}</definedName>
    <definedName name="DSFGDFGSDFGDF" localSheetId="0">#REF!</definedName>
    <definedName name="DSFGDFGSDFGDF">#REF!</definedName>
    <definedName name="dsfhgfdh" localSheetId="0" hidden="1">{"TAB1",#N/A,TRUE,"GENERAL";"TAB2",#N/A,TRUE,"GENERAL";"TAB3",#N/A,TRUE,"GENERAL";"TAB4",#N/A,TRUE,"GENERAL";"TAB5",#N/A,TRUE,"GENERAL"}</definedName>
    <definedName name="dsfhgfdh" hidden="1">{"TAB1",#N/A,TRUE,"GENERAL";"TAB2",#N/A,TRUE,"GENERAL";"TAB3",#N/A,TRUE,"GENERAL";"TAB4",#N/A,TRUE,"GENERAL";"TAB5",#N/A,TRUE,"GENERAL"}</definedName>
    <definedName name="dsfsdf" localSheetId="0" hidden="1">{"via1",#N/A,TRUE,"general";"via2",#N/A,TRUE,"general";"via3",#N/A,TRUE,"general"}</definedName>
    <definedName name="dsfsdf" hidden="1">{"via1",#N/A,TRUE,"general";"via2",#N/A,TRUE,"general";"via3",#N/A,TRUE,"general"}</definedName>
    <definedName name="DSFSDFCXV" localSheetId="0" hidden="1">{"TAB1",#N/A,TRUE,"GENERAL";"TAB2",#N/A,TRUE,"GENERAL";"TAB3",#N/A,TRUE,"GENERAL";"TAB4",#N/A,TRUE,"GENERAL";"TAB5",#N/A,TRUE,"GENERAL"}</definedName>
    <definedName name="DSFSDFCXV" hidden="1">{"TAB1",#N/A,TRUE,"GENERAL";"TAB2",#N/A,TRUE,"GENERAL";"TAB3",#N/A,TRUE,"GENERAL";"TAB4",#N/A,TRUE,"GENERAL";"TAB5",#N/A,TRUE,"GENERAL"}</definedName>
    <definedName name="dsfsvm" localSheetId="0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localSheetId="0" hidden="1">{"via1",#N/A,TRUE,"general";"via2",#N/A,TRUE,"general";"via3",#N/A,TRUE,"general"}</definedName>
    <definedName name="dsftbv" hidden="1">{"via1",#N/A,TRUE,"general";"via2",#N/A,TRUE,"general";"via3",#N/A,TRUE,"general"}</definedName>
    <definedName name="dtrhj" localSheetId="0" hidden="1">{"via1",#N/A,TRUE,"general";"via2",#N/A,TRUE,"general";"via3",#N/A,TRUE,"general"}</definedName>
    <definedName name="dtrhj" hidden="1">{"via1",#N/A,TRUE,"general";"via2",#N/A,TRUE,"general";"via3",#N/A,TRUE,"general"}</definedName>
    <definedName name="DURACION">'[31]DATOS BASICOS'!$G$37*30</definedName>
    <definedName name="DWPRICE" localSheetId="0" hidden="1">#REF!</definedName>
    <definedName name="DWPRICE" hidden="1">#REF!</definedName>
    <definedName name="dxfgg" localSheetId="0" hidden="1">{"via1",#N/A,TRUE,"general";"via2",#N/A,TRUE,"general";"via3",#N/A,TRUE,"general"}</definedName>
    <definedName name="dxfgg" hidden="1">{"via1",#N/A,TRUE,"general";"via2",#N/A,TRUE,"general";"via3",#N/A,TRUE,"general"}</definedName>
    <definedName name="e3e33" localSheetId="0" hidden="1">{"via1",#N/A,TRUE,"general";"via2",#N/A,TRUE,"general";"via3",#N/A,TRUE,"general"}</definedName>
    <definedName name="e3e33" hidden="1">{"via1",#N/A,TRUE,"general";"via2",#N/A,TRUE,"general";"via3",#N/A,TRUE,"general"}</definedName>
    <definedName name="EDEDWSWQA" localSheetId="0" hidden="1">{"TAB1",#N/A,TRUE,"GENERAL";"TAB2",#N/A,TRUE,"GENERAL";"TAB3",#N/A,TRUE,"GENERAL";"TAB4",#N/A,TRUE,"GENERAL";"TAB5",#N/A,TRUE,"GENERAL"}</definedName>
    <definedName name="EDEDWSWQA" hidden="1">{"TAB1",#N/A,TRUE,"GENERAL";"TAB2",#N/A,TRUE,"GENERAL";"TAB3",#N/A,TRUE,"GENERAL";"TAB4",#N/A,TRUE,"GENERAL";"TAB5",#N/A,TRUE,"GENERAL"}</definedName>
    <definedName name="edgfhmn" localSheetId="0" hidden="1">{"via1",#N/A,TRUE,"general";"via2",#N/A,TRUE,"general";"via3",#N/A,TRUE,"general"}</definedName>
    <definedName name="edgfhmn" hidden="1">{"via1",#N/A,TRUE,"general";"via2",#N/A,TRUE,"general";"via3",#N/A,TRUE,"general"}</definedName>
    <definedName name="eeedfr" localSheetId="0" hidden="1">{"TAB1",#N/A,TRUE,"GENERAL";"TAB2",#N/A,TRUE,"GENERAL";"TAB3",#N/A,TRUE,"GENERAL";"TAB4",#N/A,TRUE,"GENERAL";"TAB5",#N/A,TRUE,"GENERAL"}</definedName>
    <definedName name="eeedfr" hidden="1">{"TAB1",#N/A,TRUE,"GENERAL";"TAB2",#N/A,TRUE,"GENERAL";"TAB3",#N/A,TRUE,"GENERAL";"TAB4",#N/A,TRUE,"GENERAL";"TAB5",#N/A,TRUE,"GENERAL"}</definedName>
    <definedName name="eeeeer" localSheetId="0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localSheetId="0" hidden="1">{"via1",#N/A,TRUE,"general";"via2",#N/A,TRUE,"general";"via3",#N/A,TRUE,"general"}</definedName>
    <definedName name="eeerfd" hidden="1">{"via1",#N/A,TRUE,"general";"via2",#N/A,TRUE,"general";"via3",#N/A,TRUE,"general"}</definedName>
    <definedName name="EF" localSheetId="0">[48]AIU!$A$1:$IU$4</definedName>
    <definedName name="EF">[49]AIU!$A$1:$IU$4</definedName>
    <definedName name="efef" localSheetId="0" hidden="1">{"TAB1",#N/A,TRUE,"GENERAL";"TAB2",#N/A,TRUE,"GENERAL";"TAB3",#N/A,TRUE,"GENERAL";"TAB4",#N/A,TRUE,"GENERAL";"TAB5",#N/A,TRUE,"GENERAL"}</definedName>
    <definedName name="efef" hidden="1">{"TAB1",#N/A,TRUE,"GENERAL";"TAB2",#N/A,TRUE,"GENERAL";"TAB3",#N/A,TRUE,"GENERAL";"TAB4",#N/A,TRUE,"GENERAL";"TAB5",#N/A,TRUE,"GENERAL"}</definedName>
    <definedName name="efer" localSheetId="0" hidden="1">{"via1",#N/A,TRUE,"general";"via2",#N/A,TRUE,"general";"via3",#N/A,TRUE,"general"}</definedName>
    <definedName name="efer" hidden="1">{"via1",#N/A,TRUE,"general";"via2",#N/A,TRUE,"general";"via3",#N/A,TRUE,"general"}</definedName>
    <definedName name="egeg" localSheetId="0" hidden="1">{"TAB1",#N/A,TRUE,"GENERAL";"TAB2",#N/A,TRUE,"GENERAL";"TAB3",#N/A,TRUE,"GENERAL";"TAB4",#N/A,TRUE,"GENERAL";"TAB5",#N/A,TRUE,"GENERAL"}</definedName>
    <definedName name="egeg" hidden="1">{"TAB1",#N/A,TRUE,"GENERAL";"TAB2",#N/A,TRUE,"GENERAL";"TAB3",#N/A,TRUE,"GENERAL";"TAB4",#N/A,TRUE,"GENERAL";"TAB5",#N/A,TRUE,"GENERAL"}</definedName>
    <definedName name="egtrgthrt" localSheetId="0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manto">"#REF!"</definedName>
    <definedName name="emergencia">[22]criterio!$B$99:$B$102</definedName>
    <definedName name="enaturales">[22]criterio!$B$86:$B$89</definedName>
    <definedName name="ENE" localSheetId="0">#REF!</definedName>
    <definedName name="ENE">#REF!</definedName>
    <definedName name="entorno">[22]criterio!$B$57:$B$70</definedName>
    <definedName name="EQUIPO">[50]EQUIPOS!$A$1:$J$32000</definedName>
    <definedName name="eqw" localSheetId="0" hidden="1">{"via1",#N/A,TRUE,"general";"via2",#N/A,TRUE,"general";"via3",#N/A,TRUE,"general"}</definedName>
    <definedName name="eqw" hidden="1">{"via1",#N/A,TRUE,"general";"via2",#N/A,TRUE,"general";"via3",#N/A,TRUE,"general"}</definedName>
    <definedName name="erg" localSheetId="0" hidden="1">{"TAB1",#N/A,TRUE,"GENERAL";"TAB2",#N/A,TRUE,"GENERAL";"TAB3",#N/A,TRUE,"GENERAL";"TAB4",#N/A,TRUE,"GENERAL";"TAB5",#N/A,TRUE,"GENERAL"}</definedName>
    <definedName name="erg" hidden="1">{"TAB1",#N/A,TRUE,"GENERAL";"TAB2",#N/A,TRUE,"GENERAL";"TAB3",#N/A,TRUE,"GENERAL";"TAB4",#N/A,TRUE,"GENERAL";"TAB5",#N/A,TRUE,"GENERAL"}</definedName>
    <definedName name="erger" localSheetId="0" hidden="1">{"via1",#N/A,TRUE,"general";"via2",#N/A,TRUE,"general";"via3",#N/A,TRUE,"general"}</definedName>
    <definedName name="erger" hidden="1">{"via1",#N/A,TRUE,"general";"via2",#N/A,TRUE,"general";"via3",#N/A,TRUE,"general"}</definedName>
    <definedName name="ergerg" localSheetId="0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localSheetId="0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localSheetId="0" hidden="1">{"TAB1",#N/A,TRUE,"GENERAL";"TAB2",#N/A,TRUE,"GENERAL";"TAB3",#N/A,TRUE,"GENERAL";"TAB4",#N/A,TRUE,"GENERAL";"TAB5",#N/A,TRUE,"GENERAL"}</definedName>
    <definedName name="ergge" hidden="1">{"TAB1",#N/A,TRUE,"GENERAL";"TAB2",#N/A,TRUE,"GENERAL";"TAB3",#N/A,TRUE,"GENERAL";"TAB4",#N/A,TRUE,"GENERAL";"TAB5",#N/A,TRUE,"GENERAL"}</definedName>
    <definedName name="erggewg" localSheetId="0" hidden="1">{"via1",#N/A,TRUE,"general";"via2",#N/A,TRUE,"general";"via3",#N/A,TRUE,"general"}</definedName>
    <definedName name="erggewg" hidden="1">{"via1",#N/A,TRUE,"general";"via2",#N/A,TRUE,"general";"via3",#N/A,TRUE,"general"}</definedName>
    <definedName name="ergreg" localSheetId="0" hidden="1">{"TAB1",#N/A,TRUE,"GENERAL";"TAB2",#N/A,TRUE,"GENERAL";"TAB3",#N/A,TRUE,"GENERAL";"TAB4",#N/A,TRUE,"GENERAL";"TAB5",#N/A,TRUE,"GENERAL"}</definedName>
    <definedName name="ergreg" hidden="1">{"TAB1",#N/A,TRUE,"GENERAL";"TAB2",#N/A,TRUE,"GENERAL";"TAB3",#N/A,TRUE,"GENERAL";"TAB4",#N/A,TRUE,"GENERAL";"TAB5",#N/A,TRUE,"GENERAL"}</definedName>
    <definedName name="ergregerg" localSheetId="0" hidden="1">{"via1",#N/A,TRUE,"general";"via2",#N/A,TRUE,"general";"via3",#N/A,TRUE,"general"}</definedName>
    <definedName name="ergregerg" hidden="1">{"via1",#N/A,TRUE,"general";"via2",#N/A,TRUE,"general";"via3",#N/A,TRUE,"general"}</definedName>
    <definedName name="ergrg" localSheetId="0" hidden="1">{"TAB1",#N/A,TRUE,"GENERAL";"TAB2",#N/A,TRUE,"GENERAL";"TAB3",#N/A,TRUE,"GENERAL";"TAB4",#N/A,TRUE,"GENERAL";"TAB5",#N/A,TRUE,"GENERAL"}</definedName>
    <definedName name="ergrg" hidden="1">{"TAB1",#N/A,TRUE,"GENERAL";"TAB2",#N/A,TRUE,"GENERAL";"TAB3",#N/A,TRUE,"GENERAL";"TAB4",#N/A,TRUE,"GENERAL";"TAB5",#N/A,TRUE,"GENERAL"}</definedName>
    <definedName name="ergweg" localSheetId="0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localSheetId="0" hidden="1">{"via1",#N/A,TRUE,"general";"via2",#N/A,TRUE,"general";"via3",#N/A,TRUE,"general"}</definedName>
    <definedName name="ergwreg" hidden="1">{"via1",#N/A,TRUE,"general";"via2",#N/A,TRUE,"general";"via3",#N/A,TRUE,"general"}</definedName>
    <definedName name="erheyh" localSheetId="0" hidden="1">{"TAB1",#N/A,TRUE,"GENERAL";"TAB2",#N/A,TRUE,"GENERAL";"TAB3",#N/A,TRUE,"GENERAL";"TAB4",#N/A,TRUE,"GENERAL";"TAB5",#N/A,TRUE,"GENERAL"}</definedName>
    <definedName name="erheyh" hidden="1">{"TAB1",#N/A,TRUE,"GENERAL";"TAB2",#N/A,TRUE,"GENERAL";"TAB3",#N/A,TRUE,"GENERAL";"TAB4",#N/A,TRUE,"GENERAL";"TAB5",#N/A,TRUE,"GENERAL"}</definedName>
    <definedName name="err" localSheetId="0" hidden="1">{"TAB1",#N/A,TRUE,"GENERAL";"TAB2",#N/A,TRUE,"GENERAL";"TAB3",#N/A,TRUE,"GENERAL";"TAB4",#N/A,TRUE,"GENERAL";"TAB5",#N/A,TRUE,"GENERAL"}</definedName>
    <definedName name="err" hidden="1">{"TAB1",#N/A,TRUE,"GENERAL";"TAB2",#N/A,TRUE,"GENERAL";"TAB3",#N/A,TRUE,"GENERAL";"TAB4",#N/A,TRUE,"GENERAL";"TAB5",#N/A,TRUE,"GENERAL"}</definedName>
    <definedName name="ert" localSheetId="0" hidden="1">{"via1",#N/A,TRUE,"general";"via2",#N/A,TRUE,"general";"via3",#N/A,TRUE,"general"}</definedName>
    <definedName name="ert" hidden="1">{"via1",#N/A,TRUE,"general";"via2",#N/A,TRUE,"general";"via3",#N/A,TRUE,"general"}</definedName>
    <definedName name="erte" localSheetId="0" hidden="1">{"via1",#N/A,TRUE,"general";"via2",#N/A,TRUE,"general";"via3",#N/A,TRUE,"general"}</definedName>
    <definedName name="erte" hidden="1">{"via1",#N/A,TRUE,"general";"via2",#N/A,TRUE,"general";"via3",#N/A,TRUE,"general"}</definedName>
    <definedName name="erter" localSheetId="0" hidden="1">{"TAB1",#N/A,TRUE,"GENERAL";"TAB2",#N/A,TRUE,"GENERAL";"TAB3",#N/A,TRUE,"GENERAL";"TAB4",#N/A,TRUE,"GENERAL";"TAB5",#N/A,TRUE,"GENERAL"}</definedName>
    <definedName name="erter" hidden="1">{"TAB1",#N/A,TRUE,"GENERAL";"TAB2",#N/A,TRUE,"GENERAL";"TAB3",#N/A,TRUE,"GENERAL";"TAB4",#N/A,TRUE,"GENERAL";"TAB5",#N/A,TRUE,"GENERAL"}</definedName>
    <definedName name="ertert" localSheetId="0" hidden="1">{"via1",#N/A,TRUE,"general";"via2",#N/A,TRUE,"general";"via3",#N/A,TRUE,"general"}</definedName>
    <definedName name="ertert" hidden="1">{"via1",#N/A,TRUE,"general";"via2",#N/A,TRUE,"general";"via3",#N/A,TRUE,"general"}</definedName>
    <definedName name="ertgyhik" localSheetId="0" hidden="1">{"TAB1",#N/A,TRUE,"GENERAL";"TAB2",#N/A,TRUE,"GENERAL";"TAB3",#N/A,TRUE,"GENERAL";"TAB4",#N/A,TRUE,"GENERAL";"TAB5",#N/A,TRUE,"GENERAL"}</definedName>
    <definedName name="ertgyhik" hidden="1">{"TAB1",#N/A,TRUE,"GENERAL";"TAB2",#N/A,TRUE,"GENERAL";"TAB3",#N/A,TRUE,"GENERAL";"TAB4",#N/A,TRUE,"GENERAL";"TAB5",#N/A,TRUE,"GENERAL"}</definedName>
    <definedName name="ertreb" localSheetId="0" hidden="1">{"via1",#N/A,TRUE,"general";"via2",#N/A,TRUE,"general";"via3",#N/A,TRUE,"general"}</definedName>
    <definedName name="ertreb" hidden="1">{"via1",#N/A,TRUE,"general";"via2",#N/A,TRUE,"general";"via3",#N/A,TRUE,"general"}</definedName>
    <definedName name="ertret" localSheetId="0" hidden="1">{"TAB1",#N/A,TRUE,"GENERAL";"TAB2",#N/A,TRUE,"GENERAL";"TAB3",#N/A,TRUE,"GENERAL";"TAB4",#N/A,TRUE,"GENERAL";"TAB5",#N/A,TRUE,"GENERAL"}</definedName>
    <definedName name="ertret" hidden="1">{"TAB1",#N/A,TRUE,"GENERAL";"TAB2",#N/A,TRUE,"GENERAL";"TAB3",#N/A,TRUE,"GENERAL";"TAB4",#N/A,TRUE,"GENERAL";"TAB5",#N/A,TRUE,"GENERAL"}</definedName>
    <definedName name="erttret" localSheetId="0" hidden="1">{"via1",#N/A,TRUE,"general";"via2",#N/A,TRUE,"general";"via3",#N/A,TRUE,"general"}</definedName>
    <definedName name="erttret" hidden="1">{"via1",#N/A,TRUE,"general";"via2",#N/A,TRUE,"general";"via3",#N/A,TRUE,"general"}</definedName>
    <definedName name="ertuiy" localSheetId="0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localSheetId="0" hidden="1">{"TAB1",#N/A,TRUE,"GENERAL";"TAB2",#N/A,TRUE,"GENERAL";"TAB3",#N/A,TRUE,"GENERAL";"TAB4",#N/A,TRUE,"GENERAL";"TAB5",#N/A,TRUE,"GENERAL"}</definedName>
    <definedName name="ertwert" hidden="1">{"TAB1",#N/A,TRUE,"GENERAL";"TAB2",#N/A,TRUE,"GENERAL";"TAB3",#N/A,TRUE,"GENERAL";"TAB4",#N/A,TRUE,"GENERAL";"TAB5",#N/A,TRUE,"GENERAL"}</definedName>
    <definedName name="eru" localSheetId="0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localSheetId="0" hidden="1">{"via1",#N/A,TRUE,"general";"via2",#N/A,TRUE,"general";"via3",#N/A,TRUE,"general"}</definedName>
    <definedName name="ERV" hidden="1">{"via1",#N/A,TRUE,"general";"via2",#N/A,TRUE,"general";"via3",#N/A,TRUE,"general"}</definedName>
    <definedName name="erware" localSheetId="0" hidden="1">{"via1",#N/A,TRUE,"general";"via2",#N/A,TRUE,"general";"via3",#N/A,TRUE,"general"}</definedName>
    <definedName name="erware" hidden="1">{"via1",#N/A,TRUE,"general";"via2",#N/A,TRUE,"general";"via3",#N/A,TRUE,"general"}</definedName>
    <definedName name="ERWER" localSheetId="0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localSheetId="0" hidden="1">{"TAB1",#N/A,TRUE,"GENERAL";"TAB2",#N/A,TRUE,"GENERAL";"TAB3",#N/A,TRUE,"GENERAL";"TAB4",#N/A,TRUE,"GENERAL";"TAB5",#N/A,TRUE,"GENERAL"}</definedName>
    <definedName name="erwertd" hidden="1">{"TAB1",#N/A,TRUE,"GENERAL";"TAB2",#N/A,TRUE,"GENERAL";"TAB3",#N/A,TRUE,"GENERAL";"TAB4",#N/A,TRUE,"GENERAL";"TAB5",#N/A,TRUE,"GENERAL"}</definedName>
    <definedName name="erwr" localSheetId="0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localSheetId="0" hidden="1">{"via1",#N/A,TRUE,"general";"via2",#N/A,TRUE,"general";"via3",#N/A,TRUE,"general"}</definedName>
    <definedName name="ERWRL" hidden="1">{"via1",#N/A,TRUE,"general";"via2",#N/A,TRUE,"general";"via3",#N/A,TRUE,"general"}</definedName>
    <definedName name="ery" localSheetId="0" hidden="1">{"via1",#N/A,TRUE,"general";"via2",#N/A,TRUE,"general";"via3",#N/A,TRUE,"general"}</definedName>
    <definedName name="ery" hidden="1">{"via1",#N/A,TRUE,"general";"via2",#N/A,TRUE,"general";"via3",#N/A,TRUE,"general"}</definedName>
    <definedName name="eryhd" localSheetId="0" hidden="1">{"via1",#N/A,TRUE,"general";"via2",#N/A,TRUE,"general";"via3",#N/A,TRUE,"general"}</definedName>
    <definedName name="eryhd" hidden="1">{"via1",#N/A,TRUE,"general";"via2",#N/A,TRUE,"general";"via3",#N/A,TRUE,"general"}</definedName>
    <definedName name="eryhdf" localSheetId="0" hidden="1">{"TAB1",#N/A,TRUE,"GENERAL";"TAB2",#N/A,TRUE,"GENERAL";"TAB3",#N/A,TRUE,"GENERAL";"TAB4",#N/A,TRUE,"GENERAL";"TAB5",#N/A,TRUE,"GENERAL"}</definedName>
    <definedName name="eryhdf" hidden="1">{"TAB1",#N/A,TRUE,"GENERAL";"TAB2",#N/A,TRUE,"GENERAL";"TAB3",#N/A,TRUE,"GENERAL";"TAB4",#N/A,TRUE,"GENERAL";"TAB5",#N/A,TRUE,"GENERAL"}</definedName>
    <definedName name="eryhk" localSheetId="0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localSheetId="0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localSheetId="0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localSheetId="0" hidden="1">{"via1",#N/A,TRUE,"general";"via2",#N/A,TRUE,"general";"via3",#N/A,TRUE,"general"}</definedName>
    <definedName name="erytd" hidden="1">{"via1",#N/A,TRUE,"general";"via2",#N/A,TRUE,"general";"via3",#N/A,TRUE,"general"}</definedName>
    <definedName name="eryty" localSheetId="0" hidden="1">{"via1",#N/A,TRUE,"general";"via2",#N/A,TRUE,"general";"via3",#N/A,TRUE,"general"}</definedName>
    <definedName name="eryty" hidden="1">{"via1",#N/A,TRUE,"general";"via2",#N/A,TRUE,"general";"via3",#N/A,TRUE,"general"}</definedName>
    <definedName name="eryy" localSheetId="0" hidden="1">{"via1",#N/A,TRUE,"general";"via2",#N/A,TRUE,"general";"via3",#N/A,TRUE,"general"}</definedName>
    <definedName name="eryy" hidden="1">{"via1",#N/A,TRUE,"general";"via2",#N/A,TRUE,"general";"via3",#N/A,TRUE,"general"}</definedName>
    <definedName name="ES" localSheetId="0">'[19]CIRCUITOS CODENSA'!#REF!</definedName>
    <definedName name="ES">'[19]CIRCUITOS CODENSA'!#REF!</definedName>
    <definedName name="EST10A" localSheetId="0">#REF!</definedName>
    <definedName name="EST10A">#REF!</definedName>
    <definedName name="EST10V1" localSheetId="0">#REF!</definedName>
    <definedName name="EST10V1">#REF!</definedName>
    <definedName name="EST11A" localSheetId="0">#REF!</definedName>
    <definedName name="EST11A">#REF!</definedName>
    <definedName name="ESTADO" localSheetId="0">#REF!</definedName>
    <definedName name="ESTADO">#REF!</definedName>
    <definedName name="ESTRUCTURA" localSheetId="0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STRUCTURA_1" localSheetId="0" hidden="1">{#N/A,#N/A,TRUE,"INGENIERIA";#N/A,#N/A,TRUE,"COMPRAS";#N/A,#N/A,TRUE,"DIRECCION";#N/A,#N/A,TRUE,"RESUMEN"}</definedName>
    <definedName name="ESTRUCTURA_1" hidden="1">{#N/A,#N/A,TRUE,"INGENIERIA";#N/A,#N/A,TRUE,"COMPRAS";#N/A,#N/A,TRUE,"DIRECCION";#N/A,#N/A,TRUE,"RESUMEN"}</definedName>
    <definedName name="ESTRUCTURA_2" localSheetId="0" hidden="1">{#N/A,#N/A,TRUE,"INGENIERIA";#N/A,#N/A,TRUE,"COMPRAS";#N/A,#N/A,TRUE,"DIRECCION";#N/A,#N/A,TRUE,"RESUMEN"}</definedName>
    <definedName name="ESTRUCTURA_2" hidden="1">{#N/A,#N/A,TRUE,"INGENIERIA";#N/A,#N/A,TRUE,"COMPRAS";#N/A,#N/A,TRUE,"DIRECCION";#N/A,#N/A,TRUE,"RESUMEN"}</definedName>
    <definedName name="etertgg" localSheetId="0" hidden="1">{"via1",#N/A,TRUE,"general";"via2",#N/A,TRUE,"general";"via3",#N/A,TRUE,"general"}</definedName>
    <definedName name="etertgg" hidden="1">{"via1",#N/A,TRUE,"general";"via2",#N/A,TRUE,"general";"via3",#N/A,TRUE,"general"}</definedName>
    <definedName name="etewt" localSheetId="0" hidden="1">{"TAB1",#N/A,TRUE,"GENERAL";"TAB2",#N/A,TRUE,"GENERAL";"TAB3",#N/A,TRUE,"GENERAL";"TAB4",#N/A,TRUE,"GENERAL";"TAB5",#N/A,TRUE,"GENERAL"}</definedName>
    <definedName name="etewt" hidden="1">{"TAB1",#N/A,TRUE,"GENERAL";"TAB2",#N/A,TRUE,"GENERAL";"TAB3",#N/A,TRUE,"GENERAL";"TAB4",#N/A,TRUE,"GENERAL";"TAB5",#N/A,TRUE,"GENERAL"}</definedName>
    <definedName name="etu" localSheetId="0" hidden="1">{"via1",#N/A,TRUE,"general";"via2",#N/A,TRUE,"general";"via3",#N/A,TRUE,"general"}</definedName>
    <definedName name="etu" hidden="1">{"via1",#N/A,TRUE,"general";"via2",#N/A,TRUE,"general";"via3",#N/A,TRUE,"general"}</definedName>
    <definedName name="etueh" localSheetId="0" hidden="1">{"via1",#N/A,TRUE,"general";"via2",#N/A,TRUE,"general";"via3",#N/A,TRUE,"general"}</definedName>
    <definedName name="etueh" hidden="1">{"via1",#N/A,TRUE,"general";"via2",#N/A,TRUE,"general";"via3",#N/A,TRUE,"general"}</definedName>
    <definedName name="etyty" localSheetId="0" hidden="1">{"via1",#N/A,TRUE,"general";"via2",#N/A,TRUE,"general";"via3",#N/A,TRUE,"general"}</definedName>
    <definedName name="etyty" hidden="1">{"via1",#N/A,TRUE,"general";"via2",#N/A,TRUE,"general";"via3",#N/A,TRUE,"general"}</definedName>
    <definedName name="etyu" localSheetId="0" hidden="1">{"TAB1",#N/A,TRUE,"GENERAL";"TAB2",#N/A,TRUE,"GENERAL";"TAB3",#N/A,TRUE,"GENERAL";"TAB4",#N/A,TRUE,"GENERAL";"TAB5",#N/A,TRUE,"GENERAL"}</definedName>
    <definedName name="etyu" hidden="1">{"TAB1",#N/A,TRUE,"GENERAL";"TAB2",#N/A,TRUE,"GENERAL";"TAB3",#N/A,TRUE,"GENERAL";"TAB4",#N/A,TRUE,"GENERAL";"TAB5",#N/A,TRUE,"GENERAL"}</definedName>
    <definedName name="eu" localSheetId="0" hidden="1">{"via1",#N/A,TRUE,"general";"via2",#N/A,TRUE,"general";"via3",#N/A,TRUE,"general"}</definedName>
    <definedName name="eu" hidden="1">{"via1",#N/A,TRUE,"general";"via2",#N/A,TRUE,"general";"via3",#N/A,TRUE,"general"}</definedName>
    <definedName name="eut" localSheetId="0" hidden="1">{"via1",#N/A,TRUE,"general";"via2",#N/A,TRUE,"general";"via3",#N/A,TRUE,"general"}</definedName>
    <definedName name="eut" hidden="1">{"via1",#N/A,TRUE,"general";"via2",#N/A,TRUE,"general";"via3",#N/A,TRUE,"general"}</definedName>
    <definedName name="euyt" localSheetId="0" hidden="1">{"TAB1",#N/A,TRUE,"GENERAL";"TAB2",#N/A,TRUE,"GENERAL";"TAB3",#N/A,TRUE,"GENERAL";"TAB4",#N/A,TRUE,"GENERAL";"TAB5",#N/A,TRUE,"GENERAL"}</definedName>
    <definedName name="euyt" hidden="1">{"TAB1",#N/A,TRUE,"GENERAL";"TAB2",#N/A,TRUE,"GENERAL";"TAB3",#N/A,TRUE,"GENERAL";"TAB4",#N/A,TRUE,"GENERAL";"TAB5",#N/A,TRUE,"GENERAL"}</definedName>
    <definedName name="evento">[22]criterio!$B$209:$B$212</definedName>
    <definedName name="ewegt" localSheetId="0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localSheetId="0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localSheetId="0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localSheetId="0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localSheetId="0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localSheetId="0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localSheetId="0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EL">"#REF!"</definedName>
    <definedName name="Excel_BuiltIn__FilterDatabase_2" localSheetId="0">'[51]Presup Av 1o de mayo con 73a '!$A$17:$N$110</definedName>
    <definedName name="Excel_BuiltIn__FilterDatabase_2">'[52]Presup Av 1o de mayo con 73a '!$A$17:$N$110</definedName>
    <definedName name="Excel_BuiltIn_Print_Area_1" localSheetId="0">#REF!</definedName>
    <definedName name="Excel_BuiltIn_Print_Area_1">#REF!</definedName>
    <definedName name="Excel_BuiltIn_Print_Area_1_1" localSheetId="0">#REF!</definedName>
    <definedName name="Excel_BuiltIn_Print_Area_1_1">#REF!</definedName>
    <definedName name="Excel_BuiltIn_Print_Area_1_1_1" localSheetId="0">#REF!</definedName>
    <definedName name="Excel_BuiltIn_Print_Area_1_1_1">#REF!</definedName>
    <definedName name="Excel_BuiltIn_Print_Area_1_1_1_1" localSheetId="0">#REF!</definedName>
    <definedName name="Excel_BuiltIn_Print_Area_1_1_1_1">#REF!</definedName>
    <definedName name="Excel_BuiltIn_Print_Area_1_1_1_1_1" localSheetId="0">#REF!</definedName>
    <definedName name="Excel_BuiltIn_Print_Area_1_1_1_1_1">#REF!</definedName>
    <definedName name="Excel_BuiltIn_Print_Area_1_1_1_1_1_1" localSheetId="0">#REF!</definedName>
    <definedName name="Excel_BuiltIn_Print_Area_1_1_1_1_1_1">#REF!</definedName>
    <definedName name="Excel_BuiltIn_Print_Area_3">"#REF!"</definedName>
    <definedName name="Excel_BuiltIn_Print_Area_3_X">"#REF!"</definedName>
    <definedName name="Excel_BuiltIn_Print_Area_7" localSheetId="0">#REF!</definedName>
    <definedName name="Excel_BuiltIn_Print_Area_7">#REF!</definedName>
    <definedName name="Excel_BuiltIn_Print_Titles_1" localSheetId="0">#REF!</definedName>
    <definedName name="Excel_BuiltIn_Print_Titles_1">#REF!</definedName>
    <definedName name="Excel_BuiltIn_Print_Titles_1_1" localSheetId="0">#REF!</definedName>
    <definedName name="Excel_BuiltIn_Print_Titles_1_1">#REF!</definedName>
    <definedName name="Excel_BuiltIn_Print_Titles_1_1_1" localSheetId="0">#REF!</definedName>
    <definedName name="Excel_BuiltIn_Print_Titles_1_1_1">#REF!</definedName>
    <definedName name="Excel_BuiltIn_Print_Titles_1_1_1_1" localSheetId="0">#REF!</definedName>
    <definedName name="Excel_BuiltIn_Print_Titles_1_1_1_1">#REF!</definedName>
    <definedName name="Excel_BuiltIn_Print_Titles_10">NA()</definedName>
    <definedName name="Excel_BuiltIn_Print_Titles_11">NA()</definedName>
    <definedName name="Excel_BuiltIn_Print_Titles_12">NA()</definedName>
    <definedName name="Excel_BuiltIn_Print_Titles_13">NA()</definedName>
    <definedName name="Excel_BuiltIn_Print_Titles_14">NA()</definedName>
    <definedName name="Excel_BuiltIn_Print_Titles_15">"#REF!"</definedName>
    <definedName name="Excel_BuiltIn_Print_Titles_16">"#REF!"</definedName>
    <definedName name="Excel_BuiltIn_Print_Titles_17">"#REF!"</definedName>
    <definedName name="Excel_BuiltIn_Print_Titles_18">"#REF!"</definedName>
    <definedName name="Excel_BuiltIn_Print_Titles_19">NA()</definedName>
    <definedName name="Excel_BuiltIn_Print_Titles_20">"#REF!"</definedName>
    <definedName name="Excel_BuiltIn_Print_Titles_21">NA()</definedName>
    <definedName name="Excel_BuiltIn_Print_Titles_23">"#REF!"</definedName>
    <definedName name="Excel_BuiltIn_Print_Titles_3" localSheetId="0">'[53]COSTOS OFICINA'!#REF!</definedName>
    <definedName name="Excel_BuiltIn_Print_Titles_3">'[54]COSTOS OFICINA'!#REF!</definedName>
    <definedName name="Excel_BuiltIn_Print_Titles_4" localSheetId="0">'[53]COSTOS CAMPAMENTO'!#REF!</definedName>
    <definedName name="Excel_BuiltIn_Print_Titles_4">'[54]COSTOS CAMPAMENTO'!#REF!</definedName>
    <definedName name="Excel_BuiltIn_Print_Titles_5">NA()</definedName>
    <definedName name="Excel_BuiltIn_Print_Titles_5_XX">NA()</definedName>
    <definedName name="Excel_BuiltIn_Print_Titles_6">"#REF!"</definedName>
    <definedName name="Excel_BuiltIn_Print_Titles_7">NA()</definedName>
    <definedName name="Excel_BuiltIn_Print_Titles_8">"#REF!"</definedName>
    <definedName name="Excel_BuiltIn_Print_Titles_9">NA()</definedName>
    <definedName name="EXTERNO" localSheetId="0">#REF!</definedName>
    <definedName name="EXTERNO">#REF!</definedName>
    <definedName name="FactAjusteCosto">#REF!</definedName>
    <definedName name="FactAjusteCostoO">#REF!</definedName>
    <definedName name="FactBenefAjuste">#REF!</definedName>
    <definedName name="FactBenefAjusteO">#REF!</definedName>
    <definedName name="FactCalcPolizas">#REF!</definedName>
    <definedName name="FactCalcPolizasO">#REF!</definedName>
    <definedName name="FactFinanc">#REF!</definedName>
    <definedName name="FactFinancO">#REF!</definedName>
    <definedName name="FactorCostoPotencia" localSheetId="0">[43]Modelo!#REF!</definedName>
    <definedName name="FactorCostoPotencia">[43]Modelo!#REF!</definedName>
    <definedName name="FC_COPIA">{"'Sheet1'!$A$1:$G$85"}</definedName>
    <definedName name="fda" localSheetId="0" hidden="1">{"TAB1",#N/A,TRUE,"GENERAL";"TAB2",#N/A,TRUE,"GENERAL";"TAB3",#N/A,TRUE,"GENERAL";"TAB4",#N/A,TRUE,"GENERAL";"TAB5",#N/A,TRUE,"GENERAL"}</definedName>
    <definedName name="fda" hidden="1">{"TAB1",#N/A,TRUE,"GENERAL";"TAB2",#N/A,TRUE,"GENERAL";"TAB3",#N/A,TRUE,"GENERAL";"TAB4",#N/A,TRUE,"GENERAL";"TAB5",#N/A,TRUE,"GENERAL"}</definedName>
    <definedName name="fdadsfa" localSheetId="0" hidden="1">{"PRES REHAB ARM-PER POR ITEMS  KM A KM",#N/A,TRUE,"Rehabilitacion Arm-Per"}</definedName>
    <definedName name="fdadsfa" hidden="1">{"PRES REHAB ARM-PER POR ITEMS  KM A KM",#N/A,TRUE,"Rehabilitacion Arm-Per"}</definedName>
    <definedName name="fdbjp" localSheetId="0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localSheetId="0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localSheetId="0" hidden="1">{"via1",#N/A,TRUE,"general";"via2",#N/A,TRUE,"general";"via3",#N/A,TRUE,"general"}</definedName>
    <definedName name="fdg" hidden="1">{"via1",#N/A,TRUE,"general";"via2",#N/A,TRUE,"general";"via3",#N/A,TRUE,"general"}</definedName>
    <definedName name="FDGD" localSheetId="0" hidden="1">{"TAB1",#N/A,TRUE,"GENERAL";"TAB2",#N/A,TRUE,"GENERAL";"TAB3",#N/A,TRUE,"GENERAL";"TAB4",#N/A,TRUE,"GENERAL";"TAB5",#N/A,TRUE,"GENERAL"}</definedName>
    <definedName name="FDGD" hidden="1">{"TAB1",#N/A,TRUE,"GENERAL";"TAB2",#N/A,TRUE,"GENERAL";"TAB3",#N/A,TRUE,"GENERAL";"TAB4",#N/A,TRUE,"GENERAL";"TAB5",#N/A,TRUE,"GENERAL"}</definedName>
    <definedName name="FDGFDBBP" localSheetId="0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localSheetId="0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">[55]MEMORIAS!$H$5</definedName>
    <definedName name="fdsf" localSheetId="0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localSheetId="0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localSheetId="0" hidden="1">{"via1",#N/A,TRUE,"general";"via2",#N/A,TRUE,"general";"via3",#N/A,TRUE,"general"}</definedName>
    <definedName name="fdsfdsf" hidden="1">{"via1",#N/A,TRUE,"general";"via2",#N/A,TRUE,"general";"via3",#N/A,TRUE,"general"}</definedName>
    <definedName name="fdsgfds" localSheetId="0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localSheetId="0" hidden="1">{"TAB1",#N/A,TRUE,"GENERAL";"TAB2",#N/A,TRUE,"GENERAL";"TAB3",#N/A,TRUE,"GENERAL";"TAB4",#N/A,TRUE,"GENERAL";"TAB5",#N/A,TRUE,"GENERAL"}</definedName>
    <definedName name="fdsgsdfu" hidden="1">{"TAB1",#N/A,TRUE,"GENERAL";"TAB2",#N/A,TRUE,"GENERAL";"TAB3",#N/A,TRUE,"GENERAL";"TAB4",#N/A,TRUE,"GENERAL";"TAB5",#N/A,TRUE,"GENERAL"}</definedName>
    <definedName name="FDSIO" localSheetId="0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E">1.32</definedName>
    <definedName name="FEB" localSheetId="0">#REF!</definedName>
    <definedName name="FEB">#REF!</definedName>
    <definedName name="FECH" localSheetId="0">[25]DATOS!$D$6</definedName>
    <definedName name="FECH">[26]DATOS!$D$6</definedName>
    <definedName name="Fecha">[41]Datos!$B$7</definedName>
    <definedName name="FECHA_ELABORACION">'[56]DATOS DE ENTRADA'!$C$13</definedName>
    <definedName name="ferfer" localSheetId="0" hidden="1">{"via1",#N/A,TRUE,"general";"via2",#N/A,TRUE,"general";"via3",#N/A,TRUE,"general"}</definedName>
    <definedName name="ferfer" hidden="1">{"via1",#N/A,TRUE,"general";"via2",#N/A,TRUE,"general";"via3",#N/A,TRUE,"general"}</definedName>
    <definedName name="fff" localSheetId="0" hidden="1">{"via1",#N/A,TRUE,"general";"via2",#N/A,TRUE,"general";"via3",#N/A,TRUE,"general"}</definedName>
    <definedName name="fff" hidden="1">{"via1",#N/A,TRUE,"general";"via2",#N/A,TRUE,"general";"via3",#N/A,TRUE,"general"}</definedName>
    <definedName name="ffff" localSheetId="0">#REF!</definedName>
    <definedName name="ffff">#REF!</definedName>
    <definedName name="ffffd" localSheetId="0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localSheetId="0" hidden="1">{"TAB1",#N/A,TRUE,"GENERAL";"TAB2",#N/A,TRUE,"GENERAL";"TAB3",#N/A,TRUE,"GENERAL";"TAB4",#N/A,TRUE,"GENERAL";"TAB5",#N/A,TRUE,"GENERAL"}</definedName>
    <definedName name="fffffft" hidden="1">{"TAB1",#N/A,TRUE,"GENERAL";"TAB2",#N/A,TRUE,"GENERAL";"TAB3",#N/A,TRUE,"GENERAL";"TAB4",#N/A,TRUE,"GENERAL";"TAB5",#N/A,TRUE,"GENERAL"}</definedName>
    <definedName name="fffffik" localSheetId="0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localSheetId="0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localSheetId="0" hidden="1">{"via1",#N/A,TRUE,"general";"via2",#N/A,TRUE,"general";"via3",#N/A,TRUE,"general"}</definedName>
    <definedName name="ffffrd" hidden="1">{"via1",#N/A,TRUE,"general";"via2",#N/A,TRUE,"general";"via3",#N/A,TRUE,"general"}</definedName>
    <definedName name="ffffy" localSheetId="0" hidden="1">{"TAB1",#N/A,TRUE,"GENERAL";"TAB2",#N/A,TRUE,"GENERAL";"TAB3",#N/A,TRUE,"GENERAL";"TAB4",#N/A,TRUE,"GENERAL";"TAB5",#N/A,TRUE,"GENERAL"}</definedName>
    <definedName name="ffffy" hidden="1">{"TAB1",#N/A,TRUE,"GENERAL";"TAB2",#N/A,TRUE,"GENERAL";"TAB3",#N/A,TRUE,"GENERAL";"TAB4",#N/A,TRUE,"GENERAL";"TAB5",#N/A,TRUE,"GENERAL"}</definedName>
    <definedName name="fffrfr" localSheetId="0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localSheetId="0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dfg" localSheetId="0" hidden="1">{"TAB1",#N/A,TRUE,"GENERAL";"TAB2",#N/A,TRUE,"GENERAL";"TAB3",#N/A,TRUE,"GENERAL";"TAB4",#N/A,TRUE,"GENERAL";"TAB5",#N/A,TRUE,"GENERAL"}</definedName>
    <definedName name="fgdfg" hidden="1">{"TAB1",#N/A,TRUE,"GENERAL";"TAB2",#N/A,TRUE,"GENERAL";"TAB3",#N/A,TRUE,"GENERAL";"TAB4",#N/A,TRUE,"GENERAL";"TAB5",#N/A,TRUE,"GENERAL"}</definedName>
    <definedName name="fgdfsgr" localSheetId="0" hidden="1">{"via1",#N/A,TRUE,"general";"via2",#N/A,TRUE,"general";"via3",#N/A,TRUE,"general"}</definedName>
    <definedName name="fgdfsgr" hidden="1">{"via1",#N/A,TRUE,"general";"via2",#N/A,TRUE,"general";"via3",#N/A,TRUE,"general"}</definedName>
    <definedName name="fgdsfg" localSheetId="0" hidden="1">{"TAB1",#N/A,TRUE,"GENERAL";"TAB2",#N/A,TRUE,"GENERAL";"TAB3",#N/A,TRUE,"GENERAL";"TAB4",#N/A,TRUE,"GENERAL";"TAB5",#N/A,TRUE,"GENERAL"}</definedName>
    <definedName name="fgdsfg" hidden="1">{"TAB1",#N/A,TRUE,"GENERAL";"TAB2",#N/A,TRUE,"GENERAL";"TAB3",#N/A,TRUE,"GENERAL";"TAB4",#N/A,TRUE,"GENERAL";"TAB5",#N/A,TRUE,"GENERAL"}</definedName>
    <definedName name="FGFDH" localSheetId="0" hidden="1">{"via1",#N/A,TRUE,"general";"via2",#N/A,TRUE,"general";"via3",#N/A,TRUE,"general"}</definedName>
    <definedName name="FGFDH" hidden="1">{"via1",#N/A,TRUE,"general";"via2",#N/A,TRUE,"general";"via3",#N/A,TRUE,"general"}</definedName>
    <definedName name="fgghhj" localSheetId="0" hidden="1">{"via1",#N/A,TRUE,"general";"via2",#N/A,TRUE,"general";"via3",#N/A,TRUE,"general"}</definedName>
    <definedName name="fgghhj" hidden="1">{"via1",#N/A,TRUE,"general";"via2",#N/A,TRUE,"general";"via3",#N/A,TRUE,"general"}</definedName>
    <definedName name="FGHFBC" localSheetId="0" hidden="1">{"via1",#N/A,TRUE,"general";"via2",#N/A,TRUE,"general";"via3",#N/A,TRUE,"general"}</definedName>
    <definedName name="FGHFBC" hidden="1">{"via1",#N/A,TRUE,"general";"via2",#N/A,TRUE,"general";"via3",#N/A,TRUE,"general"}</definedName>
    <definedName name="fghfg" localSheetId="0" hidden="1">{"TAB1",#N/A,TRUE,"GENERAL";"TAB2",#N/A,TRUE,"GENERAL";"TAB3",#N/A,TRUE,"GENERAL";"TAB4",#N/A,TRUE,"GENERAL";"TAB5",#N/A,TRUE,"GENERAL"}</definedName>
    <definedName name="fghfg" hidden="1">{"TAB1",#N/A,TRUE,"GENERAL";"TAB2",#N/A,TRUE,"GENERAL";"TAB3",#N/A,TRUE,"GENERAL";"TAB4",#N/A,TRUE,"GENERAL";"TAB5",#N/A,TRUE,"GENERAL"}</definedName>
    <definedName name="fghfgh" localSheetId="0" hidden="1">{"via1",#N/A,TRUE,"general";"via2",#N/A,TRUE,"general";"via3",#N/A,TRUE,"general"}</definedName>
    <definedName name="fghfgh" hidden="1">{"via1",#N/A,TRUE,"general";"via2",#N/A,TRUE,"general";"via3",#N/A,TRUE,"general"}</definedName>
    <definedName name="FGHFW" localSheetId="0" hidden="1">{"via1",#N/A,TRUE,"general";"via2",#N/A,TRUE,"general";"via3",#N/A,TRUE,"general"}</definedName>
    <definedName name="FGHFW" hidden="1">{"via1",#N/A,TRUE,"general";"via2",#N/A,TRUE,"general";"via3",#N/A,TRUE,"general"}</definedName>
    <definedName name="fghhh" localSheetId="0" hidden="1">{"TAB1",#N/A,TRUE,"GENERAL";"TAB2",#N/A,TRUE,"GENERAL";"TAB3",#N/A,TRUE,"GENERAL";"TAB4",#N/A,TRUE,"GENERAL";"TAB5",#N/A,TRUE,"GENERAL"}</definedName>
    <definedName name="fghhh" hidden="1">{"TAB1",#N/A,TRUE,"GENERAL";"TAB2",#N/A,TRUE,"GENERAL";"TAB3",#N/A,TRUE,"GENERAL";"TAB4",#N/A,TRUE,"GENERAL";"TAB5",#N/A,TRUE,"GENERAL"}</definedName>
    <definedName name="fghsfgh" localSheetId="0" hidden="1">{"via1",#N/A,TRUE,"general";"via2",#N/A,TRUE,"general";"via3",#N/A,TRUE,"general"}</definedName>
    <definedName name="fghsfgh" hidden="1">{"via1",#N/A,TRUE,"general";"via2",#N/A,TRUE,"general";"via3",#N/A,TRUE,"general"}</definedName>
    <definedName name="fght" localSheetId="0" hidden="1">{"TAB1",#N/A,TRUE,"GENERAL";"TAB2",#N/A,TRUE,"GENERAL";"TAB3",#N/A,TRUE,"GENERAL";"TAB4",#N/A,TRUE,"GENERAL";"TAB5",#N/A,TRUE,"GENERAL"}</definedName>
    <definedName name="fght" hidden="1">{"TAB1",#N/A,TRUE,"GENERAL";"TAB2",#N/A,TRUE,"GENERAL";"TAB3",#N/A,TRUE,"GENERAL";"TAB4",#N/A,TRUE,"GENERAL";"TAB5",#N/A,TRUE,"GENERAL"}</definedName>
    <definedName name="fgjgryi" localSheetId="0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localSheetId="0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localSheetId="0" hidden="1">{"via1",#N/A,TRUE,"general";"via2",#N/A,TRUE,"general";"via3",#N/A,TRUE,"general"}</definedName>
    <definedName name="fhfgh" hidden="1">{"via1",#N/A,TRUE,"general";"via2",#N/A,TRUE,"general";"via3",#N/A,TRUE,"general"}</definedName>
    <definedName name="fhg" localSheetId="0" hidden="1">{#N/A,#N/A,TRUE,"1842CWN0"}</definedName>
    <definedName name="fhg" hidden="1">{#N/A,#N/A,TRUE,"1842CWN0"}</definedName>
    <definedName name="fhg_1" localSheetId="0" hidden="1">{#N/A,#N/A,TRUE,"1842CWN0"}</definedName>
    <definedName name="fhg_1" hidden="1">{#N/A,#N/A,TRUE,"1842CWN0"}</definedName>
    <definedName name="fhg_2" localSheetId="0" hidden="1">{#N/A,#N/A,TRUE,"1842CWN0"}</definedName>
    <definedName name="fhg_2" hidden="1">{#N/A,#N/A,TRUE,"1842CWN0"}</definedName>
    <definedName name="fhgh" localSheetId="0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localSheetId="0" hidden="1">{"via1",#N/A,TRUE,"general";"via2",#N/A,TRUE,"general";"via3",#N/A,TRUE,"general"}</definedName>
    <definedName name="fhpltyunh" hidden="1">{"via1",#N/A,TRUE,"general";"via2",#N/A,TRUE,"general";"via3",#N/A,TRUE,"general"}</definedName>
    <definedName name="FINAL">[57]PRECIOS!$C$50:$C$75</definedName>
    <definedName name="FinConsecion">[58]PB!$B$13</definedName>
    <definedName name="FM">1.18</definedName>
    <definedName name="FO" localSheetId="0">'[19]CIRCUITOS CODENSA'!#REF!</definedName>
    <definedName name="FO">'[19]CIRCUITOS CODENSA'!#REF!</definedName>
    <definedName name="Formulas_reajuste">{"'Sheet1'!$A$1:$G$85"}</definedName>
    <definedName name="FP" localSheetId="0">#REF!</definedName>
    <definedName name="FP">#REF!</definedName>
    <definedName name="FR">1.15</definedName>
    <definedName name="frbgsd" localSheetId="0" hidden="1">{"TAB1",#N/A,TRUE,"GENERAL";"TAB2",#N/A,TRUE,"GENERAL";"TAB3",#N/A,TRUE,"GENERAL";"TAB4",#N/A,TRUE,"GENERAL";"TAB5",#N/A,TRUE,"GENERAL"}</definedName>
    <definedName name="frbgsd" hidden="1">{"TAB1",#N/A,TRUE,"GENERAL";"TAB2",#N/A,TRUE,"GENERAL";"TAB3",#N/A,TRUE,"GENERAL";"TAB4",#N/A,TRUE,"GENERAL";"TAB5",#N/A,TRUE,"GENERAL"}</definedName>
    <definedName name="frefr" localSheetId="0" hidden="1">{"via1",#N/A,TRUE,"general";"via2",#N/A,TRUE,"general";"via3",#N/A,TRUE,"general"}</definedName>
    <definedName name="frefr" hidden="1">{"via1",#N/A,TRUE,"general";"via2",#N/A,TRUE,"general";"via3",#N/A,TRUE,"general"}</definedName>
    <definedName name="frfa" localSheetId="0" hidden="1">{"via1",#N/A,TRUE,"general";"via2",#N/A,TRUE,"general";"via3",#N/A,TRUE,"general"}</definedName>
    <definedName name="frfa" hidden="1">{"via1",#N/A,TRUE,"general";"via2",#N/A,TRUE,"general";"via3",#N/A,TRUE,"general"}</definedName>
    <definedName name="frfr" localSheetId="0" hidden="1">{"TAB1",#N/A,TRUE,"GENERAL";"TAB2",#N/A,TRUE,"GENERAL";"TAB3",#N/A,TRUE,"GENERAL";"TAB4",#N/A,TRUE,"GENERAL";"TAB5",#N/A,TRUE,"GENERAL"}</definedName>
    <definedName name="frfr" hidden="1">{"TAB1",#N/A,TRUE,"GENERAL";"TAB2",#N/A,TRUE,"GENERAL";"TAB3",#N/A,TRUE,"GENERAL";"TAB4",#N/A,TRUE,"GENERAL";"TAB5",#N/A,TRUE,"GENERAL"}</definedName>
    <definedName name="FS">1.32</definedName>
    <definedName name="FUENTE" localSheetId="0">#REF!</definedName>
    <definedName name="FUENTE">#REF!</definedName>
    <definedName name="fuenteruido">[22]criterio!$B$77:$B$80</definedName>
    <definedName name="fuentesem">[22]criterio!$B$82:$B$84</definedName>
    <definedName name="fwff" localSheetId="0" hidden="1">{"via1",#N/A,TRUE,"general";"via2",#N/A,TRUE,"general";"via3",#N/A,TRUE,"general"}</definedName>
    <definedName name="fwff" hidden="1">{"via1",#N/A,TRUE,"general";"via2",#N/A,TRUE,"general";"via3",#N/A,TRUE,"general"}</definedName>
    <definedName name="fwwe" localSheetId="0" hidden="1">{"via1",#N/A,TRUE,"general";"via2",#N/A,TRUE,"general";"via3",#N/A,TRUE,"general"}</definedName>
    <definedName name="fwwe" hidden="1">{"via1",#N/A,TRUE,"general";"via2",#N/A,TRUE,"general";"via3",#N/A,TRUE,"general"}</definedName>
    <definedName name="gbbfghghj" localSheetId="0" hidden="1">{"TAB1",#N/A,TRUE,"GENERAL";"TAB2",#N/A,TRUE,"GENERAL";"TAB3",#N/A,TRUE,"GENERAL";"TAB4",#N/A,TRUE,"GENERAL";"TAB5",#N/A,TRUE,"GENERAL"}</definedName>
    <definedName name="gbbfghghj" hidden="1">{"TAB1",#N/A,TRUE,"GENERAL";"TAB2",#N/A,TRUE,"GENERAL";"TAB3",#N/A,TRUE,"GENERAL";"TAB4",#N/A,TRUE,"GENERAL";"TAB5",#N/A,TRUE,"GENERAL"}</definedName>
    <definedName name="GDFGDFDF">'[19]CIRCUITOS CODENSA'!#REF!</definedName>
    <definedName name="GDFGDFGDF">'[19]CIRCUITOS CODENSA'!#REF!</definedName>
    <definedName name="gdt" localSheetId="0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localSheetId="0" hidden="1">{"via1",#N/A,TRUE,"general";"via2",#N/A,TRUE,"general";"via3",#N/A,TRUE,"general"}</definedName>
    <definedName name="geg" hidden="1">{"via1",#N/A,TRUE,"general";"via2",#N/A,TRUE,"general";"via3",#N/A,TRUE,"general"}</definedName>
    <definedName name="gerg" localSheetId="0" hidden="1">{"TAB1",#N/A,TRUE,"GENERAL";"TAB2",#N/A,TRUE,"GENERAL";"TAB3",#N/A,TRUE,"GENERAL";"TAB4",#N/A,TRUE,"GENERAL";"TAB5",#N/A,TRUE,"GENERAL"}</definedName>
    <definedName name="gerg" hidden="1">{"TAB1",#N/A,TRUE,"GENERAL";"TAB2",#N/A,TRUE,"GENERAL";"TAB3",#N/A,TRUE,"GENERAL";"TAB4",#N/A,TRUE,"GENERAL";"TAB5",#N/A,TRUE,"GENERAL"}</definedName>
    <definedName name="gerg54" localSheetId="0" hidden="1">{"via1",#N/A,TRUE,"general";"via2",#N/A,TRUE,"general";"via3",#N/A,TRUE,"general"}</definedName>
    <definedName name="gerg54" hidden="1">{"via1",#N/A,TRUE,"general";"via2",#N/A,TRUE,"general";"via3",#N/A,TRUE,"general"}</definedName>
    <definedName name="gergew" localSheetId="0" hidden="1">{"TAB1",#N/A,TRUE,"GENERAL";"TAB2",#N/A,TRUE,"GENERAL";"TAB3",#N/A,TRUE,"GENERAL";"TAB4",#N/A,TRUE,"GENERAL";"TAB5",#N/A,TRUE,"GENERAL"}</definedName>
    <definedName name="gergew" hidden="1">{"TAB1",#N/A,TRUE,"GENERAL";"TAB2",#N/A,TRUE,"GENERAL";"TAB3",#N/A,TRUE,"GENERAL";"TAB4",#N/A,TRUE,"GENERAL";"TAB5",#N/A,TRUE,"GENERAL"}</definedName>
    <definedName name="gergw" localSheetId="0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localSheetId="0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localSheetId="0" hidden="1">{"via1",#N/A,TRUE,"general";"via2",#N/A,TRUE,"general";"via3",#N/A,TRUE,"general"}</definedName>
    <definedName name="gfdg" hidden="1">{"via1",#N/A,TRUE,"general";"via2",#N/A,TRUE,"general";"via3",#N/A,TRUE,"general"}</definedName>
    <definedName name="gfgfgr" localSheetId="0" hidden="1">{"via1",#N/A,TRUE,"general";"via2",#N/A,TRUE,"general";"via3",#N/A,TRUE,"general"}</definedName>
    <definedName name="gfgfgr" hidden="1">{"via1",#N/A,TRUE,"general";"via2",#N/A,TRUE,"general";"via3",#N/A,TRUE,"general"}</definedName>
    <definedName name="gfhf" localSheetId="0" hidden="1">{"via1",#N/A,TRUE,"general";"via2",#N/A,TRUE,"general";"via3",#N/A,TRUE,"general"}</definedName>
    <definedName name="gfhf" hidden="1">{"via1",#N/A,TRUE,"general";"via2",#N/A,TRUE,"general";"via3",#N/A,TRUE,"general"}</definedName>
    <definedName name="gfhfdh" localSheetId="0" hidden="1">{"TAB1",#N/A,TRUE,"GENERAL";"TAB2",#N/A,TRUE,"GENERAL";"TAB3",#N/A,TRUE,"GENERAL";"TAB4",#N/A,TRUE,"GENERAL";"TAB5",#N/A,TRUE,"GENERAL"}</definedName>
    <definedName name="gfhfdh" hidden="1">{"TAB1",#N/A,TRUE,"GENERAL";"TAB2",#N/A,TRUE,"GENERAL";"TAB3",#N/A,TRUE,"GENERAL";"TAB4",#N/A,TRUE,"GENERAL";"TAB5",#N/A,TRUE,"GENERAL"}</definedName>
    <definedName name="gfhgfh" localSheetId="0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localSheetId="0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localSheetId="0" hidden="1">{"via1",#N/A,TRUE,"general";"via2",#N/A,TRUE,"general";"via3",#N/A,TRUE,"general"}</definedName>
    <definedName name="gfjjh" hidden="1">{"via1",#N/A,TRUE,"general";"via2",#N/A,TRUE,"general";"via3",#N/A,TRUE,"general"}</definedName>
    <definedName name="gfutyj6" localSheetId="0" hidden="1">{"via1",#N/A,TRUE,"general";"via2",#N/A,TRUE,"general";"via3",#N/A,TRUE,"general"}</definedName>
    <definedName name="gfutyj6" hidden="1">{"via1",#N/A,TRUE,"general";"via2",#N/A,TRUE,"general";"via3",#N/A,TRUE,"general"}</definedName>
    <definedName name="GG" localSheetId="0">'[19]CIRCUITOS CODENSA'!#REF!</definedName>
    <definedName name="GG">'[19]CIRCUITOS CODENSA'!#REF!</definedName>
    <definedName name="ggdr" localSheetId="0" hidden="1">{"via1",#N/A,TRUE,"general";"via2",#N/A,TRUE,"general";"via3",#N/A,TRUE,"general"}</definedName>
    <definedName name="ggdr" hidden="1">{"via1",#N/A,TRUE,"general";"via2",#N/A,TRUE,"general";"via3",#N/A,TRUE,"general"}</definedName>
    <definedName name="ggerg" localSheetId="0" hidden="1">{"TAB1",#N/A,TRUE,"GENERAL";"TAB2",#N/A,TRUE,"GENERAL";"TAB3",#N/A,TRUE,"GENERAL";"TAB4",#N/A,TRUE,"GENERAL";"TAB5",#N/A,TRUE,"GENERAL"}</definedName>
    <definedName name="ggerg" hidden="1">{"TAB1",#N/A,TRUE,"GENERAL";"TAB2",#N/A,TRUE,"GENERAL";"TAB3",#N/A,TRUE,"GENERAL";"TAB4",#N/A,TRUE,"GENERAL";"TAB5",#N/A,TRUE,"GENERAL"}</definedName>
    <definedName name="gggb" localSheetId="0" hidden="1">{"TAB1",#N/A,TRUE,"GENERAL";"TAB2",#N/A,TRUE,"GENERAL";"TAB3",#N/A,TRUE,"GENERAL";"TAB4",#N/A,TRUE,"GENERAL";"TAB5",#N/A,TRUE,"GENERAL"}</definedName>
    <definedName name="gggb" hidden="1">{"TAB1",#N/A,TRUE,"GENERAL";"TAB2",#N/A,TRUE,"GENERAL";"TAB3",#N/A,TRUE,"GENERAL";"TAB4",#N/A,TRUE,"GENERAL";"TAB5",#N/A,TRUE,"GENERAL"}</definedName>
    <definedName name="gggg" localSheetId="0" hidden="1">{"via1",#N/A,TRUE,"general";"via2",#N/A,TRUE,"general";"via3",#N/A,TRUE,"general"}</definedName>
    <definedName name="gggg" hidden="1">{"via1",#N/A,TRUE,"general";"via2",#N/A,TRUE,"general";"via3",#N/A,TRUE,"general"}</definedName>
    <definedName name="ggggd" localSheetId="0" hidden="1">{"TAB1",#N/A,TRUE,"GENERAL";"TAB2",#N/A,TRUE,"GENERAL";"TAB3",#N/A,TRUE,"GENERAL";"TAB4",#N/A,TRUE,"GENERAL";"TAB5",#N/A,TRUE,"GENERAL"}</definedName>
    <definedName name="ggggd" hidden="1">{"TAB1",#N/A,TRUE,"GENERAL";"TAB2",#N/A,TRUE,"GENERAL";"TAB3",#N/A,TRUE,"GENERAL";"TAB4",#N/A,TRUE,"GENERAL";"TAB5",#N/A,TRUE,"GENERAL"}</definedName>
    <definedName name="gggggt" localSheetId="0" hidden="1">{"via1",#N/A,TRUE,"general";"via2",#N/A,TRUE,"general";"via3",#N/A,TRUE,"general"}</definedName>
    <definedName name="gggggt" hidden="1">{"via1",#N/A,TRUE,"general";"via2",#N/A,TRUE,"general";"via3",#N/A,TRUE,"general"}</definedName>
    <definedName name="gggghn" localSheetId="0" hidden="1">{"TAB1",#N/A,TRUE,"GENERAL";"TAB2",#N/A,TRUE,"GENERAL";"TAB3",#N/A,TRUE,"GENERAL";"TAB4",#N/A,TRUE,"GENERAL";"TAB5",#N/A,TRUE,"GENERAL"}</definedName>
    <definedName name="gggghn" hidden="1">{"TAB1",#N/A,TRUE,"GENERAL";"TAB2",#N/A,TRUE,"GENERAL";"TAB3",#N/A,TRUE,"GENERAL";"TAB4",#N/A,TRUE,"GENERAL";"TAB5",#N/A,TRUE,"GENERAL"}</definedName>
    <definedName name="ggggt" localSheetId="0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localSheetId="0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localSheetId="0" hidden="1">{"via1",#N/A,TRUE,"general";"via2",#N/A,TRUE,"general";"via3",#N/A,TRUE,"general"}</definedName>
    <definedName name="gggtgd" hidden="1">{"via1",#N/A,TRUE,"general";"via2",#N/A,TRUE,"general";"via3",#N/A,TRUE,"general"}</definedName>
    <definedName name="ggtgt" localSheetId="0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localSheetId="0" hidden="1">{"via1",#N/A,TRUE,"general";"via2",#N/A,TRUE,"general";"via3",#N/A,TRUE,"general"}</definedName>
    <definedName name="ghdghuy" hidden="1">{"via1",#N/A,TRUE,"general";"via2",#N/A,TRUE,"general";"via3",#N/A,TRUE,"general"}</definedName>
    <definedName name="GHDP" localSheetId="0" hidden="1">{"via1",#N/A,TRUE,"general";"via2",#N/A,TRUE,"general";"via3",#N/A,TRUE,"general"}</definedName>
    <definedName name="GHDP" hidden="1">{"via1",#N/A,TRUE,"general";"via2",#N/A,TRUE,"general";"via3",#N/A,TRUE,"general"}</definedName>
    <definedName name="ghfg" localSheetId="0" hidden="1">{"via1",#N/A,TRUE,"general";"via2",#N/A,TRUE,"general";"via3",#N/A,TRUE,"general"}</definedName>
    <definedName name="ghfg" hidden="1">{"via1",#N/A,TRUE,"general";"via2",#N/A,TRUE,"general";"via3",#N/A,TRUE,"general"}</definedName>
    <definedName name="ghjghj" localSheetId="0" hidden="1">{"TAB1",#N/A,TRUE,"GENERAL";"TAB2",#N/A,TRUE,"GENERAL";"TAB3",#N/A,TRUE,"GENERAL";"TAB4",#N/A,TRUE,"GENERAL";"TAB5",#N/A,TRUE,"GENERAL"}</definedName>
    <definedName name="ghjghj" hidden="1">{"TAB1",#N/A,TRUE,"GENERAL";"TAB2",#N/A,TRUE,"GENERAL";"TAB3",#N/A,TRUE,"GENERAL";"TAB4",#N/A,TRUE,"GENERAL";"TAB5",#N/A,TRUE,"GENERAL"}</definedName>
    <definedName name="GHKJHK" localSheetId="0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JHVCB" localSheetId="0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localSheetId="0" hidden="1">{"via1",#N/A,TRUE,"general";"via2",#N/A,TRUE,"general";"via3",#N/A,TRUE,"general"}</definedName>
    <definedName name="gk" hidden="1">{"via1",#N/A,TRUE,"general";"via2",#N/A,TRUE,"general";"via3",#N/A,TRUE,"general"}</definedName>
    <definedName name="_xlnm.Recorder" localSheetId="0">#REF!</definedName>
    <definedName name="_xlnm.Recorder">#REF!</definedName>
    <definedName name="GRAF1ANO" localSheetId="0" hidden="1">{"via1",#N/A,TRUE,"general";"via2",#N/A,TRUE,"general";"via3",#N/A,TRUE,"general"}</definedName>
    <definedName name="GRAF1ANO" hidden="1">{"via1",#N/A,TRUE,"general";"via2",#N/A,TRUE,"general";"via3",#N/A,TRUE,"general"}</definedName>
    <definedName name="GRAF1AÑO" localSheetId="0" hidden="1">{"TAB1",#N/A,TRUE,"GENERAL";"TAB2",#N/A,TRUE,"GENERAL";"TAB3",#N/A,TRUE,"GENERAL";"TAB4",#N/A,TRUE,"GENERAL";"TAB5",#N/A,TRUE,"GENERAL"}</definedName>
    <definedName name="GRAF1AÑO" hidden="1">{"TAB1",#N/A,TRUE,"GENERAL";"TAB2",#N/A,TRUE,"GENERAL";"TAB3",#N/A,TRUE,"GENERAL";"TAB4",#N/A,TRUE,"GENERAL";"TAB5",#N/A,TRUE,"GENERAL"}</definedName>
    <definedName name="gregds" localSheetId="0" hidden="1">{"TAB1",#N/A,TRUE,"GENERAL";"TAB2",#N/A,TRUE,"GENERAL";"TAB3",#N/A,TRUE,"GENERAL";"TAB4",#N/A,TRUE,"GENERAL";"TAB5",#N/A,TRUE,"GENERAL"}</definedName>
    <definedName name="gregds" hidden="1">{"TAB1",#N/A,TRUE,"GENERAL";"TAB2",#N/A,TRUE,"GENERAL";"TAB3",#N/A,TRUE,"GENERAL";"TAB4",#N/A,TRUE,"GENERAL";"TAB5",#N/A,TRUE,"GENERAL"}</definedName>
    <definedName name="grehrtyh" localSheetId="0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localSheetId="0" hidden="1">{"via1",#N/A,TRUE,"general";"via2",#N/A,TRUE,"general";"via3",#N/A,TRUE,"general"}</definedName>
    <definedName name="grggwero" hidden="1">{"via1",#N/A,TRUE,"general";"via2",#N/A,TRUE,"general";"via3",#N/A,TRUE,"general"}</definedName>
    <definedName name="grtyerh" localSheetId="0" hidden="1">{"TAB1",#N/A,TRUE,"GENERAL";"TAB2",#N/A,TRUE,"GENERAL";"TAB3",#N/A,TRUE,"GENERAL";"TAB4",#N/A,TRUE,"GENERAL";"TAB5",#N/A,TRUE,"GENERAL"}</definedName>
    <definedName name="grtyerh" hidden="1">{"TAB1",#N/A,TRUE,"GENERAL";"TAB2",#N/A,TRUE,"GENERAL";"TAB3",#N/A,TRUE,"GENERAL";"TAB4",#N/A,TRUE,"GENERAL";"TAB5",#N/A,TRUE,"GENERAL"}</definedName>
    <definedName name="GSDG" localSheetId="0" hidden="1">{"TAB1",#N/A,TRUE,"GENERAL";"TAB2",#N/A,TRUE,"GENERAL";"TAB3",#N/A,TRUE,"GENERAL";"TAB4",#N/A,TRUE,"GENERAL";"TAB5",#N/A,TRUE,"GENERAL"}</definedName>
    <definedName name="GSDG" hidden="1">{"TAB1",#N/A,TRUE,"GENERAL";"TAB2",#N/A,TRUE,"GENERAL";"TAB3",#N/A,TRUE,"GENERAL";"TAB4",#N/A,TRUE,"GENERAL";"TAB5",#N/A,TRUE,"GENERAL"}</definedName>
    <definedName name="gsfsf" localSheetId="0" hidden="1">{"via1",#N/A,TRUE,"general";"via2",#N/A,TRUE,"general";"via3",#N/A,TRUE,"general"}</definedName>
    <definedName name="gsfsf" hidden="1">{"via1",#N/A,TRUE,"general";"via2",#N/A,TRUE,"general";"via3",#N/A,TRUE,"general"}</definedName>
    <definedName name="gtgt" localSheetId="0" hidden="1">{"via1",#N/A,TRUE,"general";"via2",#N/A,TRUE,"general";"via3",#N/A,TRUE,"general"}</definedName>
    <definedName name="gtgt" hidden="1">{"via1",#N/A,TRUE,"general";"via2",#N/A,TRUE,"general";"via3",#N/A,TRUE,"general"}</definedName>
    <definedName name="gtgtg" localSheetId="0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localSheetId="0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localSheetId="0" hidden="1">{"TAB1",#N/A,TRUE,"GENERAL";"TAB2",#N/A,TRUE,"GENERAL";"TAB3",#N/A,TRUE,"GENERAL";"TAB4",#N/A,TRUE,"GENERAL";"TAB5",#N/A,TRUE,"GENERAL"}</definedName>
    <definedName name="gtgtgyh" hidden="1">{"TAB1",#N/A,TRUE,"GENERAL";"TAB2",#N/A,TRUE,"GENERAL";"TAB3",#N/A,TRUE,"GENERAL";"TAB4",#N/A,TRUE,"GENERAL";"TAB5",#N/A,TRUE,"GENERAL"}</definedName>
    <definedName name="gtgth" localSheetId="0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h" localSheetId="0">#REF!</definedName>
    <definedName name="h">#REF!</definedName>
    <definedName name="H427." localSheetId="0">#REF!</definedName>
    <definedName name="H427.">#REF!</definedName>
    <definedName name="h9h" localSheetId="0" hidden="1">{"via1",#N/A,TRUE,"general";"via2",#N/A,TRUE,"general";"via3",#N/A,TRUE,"general"}</definedName>
    <definedName name="h9h" hidden="1">{"via1",#N/A,TRUE,"general";"via2",#N/A,TRUE,"general";"via3",#N/A,TRUE,"general"}</definedName>
    <definedName name="hbfdhrw" localSheetId="0" hidden="1">{"TAB1",#N/A,TRUE,"GENERAL";"TAB2",#N/A,TRUE,"GENERAL";"TAB3",#N/A,TRUE,"GENERAL";"TAB4",#N/A,TRUE,"GENERAL";"TAB5",#N/A,TRUE,"GENERAL"}</definedName>
    <definedName name="hbfdhrw" hidden="1">{"TAB1",#N/A,TRUE,"GENERAL";"TAB2",#N/A,TRUE,"GENERAL";"TAB3",#N/A,TRUE,"GENERAL";"TAB4",#N/A,TRUE,"GENERAL";"TAB5",#N/A,TRUE,"GENERAL"}</definedName>
    <definedName name="hdfh" localSheetId="0" hidden="1">{"via1",#N/A,TRUE,"general";"via2",#N/A,TRUE,"general";"via3",#N/A,TRUE,"general"}</definedName>
    <definedName name="hdfh" hidden="1">{"via1",#N/A,TRUE,"general";"via2",#N/A,TRUE,"general";"via3",#N/A,TRUE,"general"}</definedName>
    <definedName name="hdfh4" localSheetId="0" hidden="1">{"TAB1",#N/A,TRUE,"GENERAL";"TAB2",#N/A,TRUE,"GENERAL";"TAB3",#N/A,TRUE,"GENERAL";"TAB4",#N/A,TRUE,"GENERAL";"TAB5",#N/A,TRUE,"GENERAL"}</definedName>
    <definedName name="hdfh4" hidden="1">{"TAB1",#N/A,TRUE,"GENERAL";"TAB2",#N/A,TRUE,"GENERAL";"TAB3",#N/A,TRUE,"GENERAL";"TAB4",#N/A,TRUE,"GENERAL";"TAB5",#N/A,TRUE,"GENERAL"}</definedName>
    <definedName name="hdfhwq" localSheetId="0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localSheetId="0" hidden="1">{"via1",#N/A,TRUE,"general";"via2",#N/A,TRUE,"general";"via3",#N/A,TRUE,"general"}</definedName>
    <definedName name="hdgh" hidden="1">{"via1",#N/A,TRUE,"general";"via2",#N/A,TRUE,"general";"via3",#N/A,TRUE,"general"}</definedName>
    <definedName name="hdhf" localSheetId="0" hidden="1">{"TAB1",#N/A,TRUE,"GENERAL";"TAB2",#N/A,TRUE,"GENERAL";"TAB3",#N/A,TRUE,"GENERAL";"TAB4",#N/A,TRUE,"GENERAL";"TAB5",#N/A,TRUE,"GENERAL"}</definedName>
    <definedName name="hdhf" hidden="1">{"TAB1",#N/A,TRUE,"GENERAL";"TAB2",#N/A,TRUE,"GENERAL";"TAB3",#N/A,TRUE,"GENERAL";"TAB4",#N/A,TRUE,"GENERAL";"TAB5",#N/A,TRUE,"GENERAL"}</definedName>
    <definedName name="hfgh" localSheetId="0" hidden="1">{"via1",#N/A,TRUE,"general";"via2",#N/A,TRUE,"general";"via3",#N/A,TRUE,"general"}</definedName>
    <definedName name="hfgh" hidden="1">{"via1",#N/A,TRUE,"general";"via2",#N/A,TRUE,"general";"via3",#N/A,TRUE,"general"}</definedName>
    <definedName name="hfh" localSheetId="0" hidden="1">{"TAB1",#N/A,TRUE,"GENERAL";"TAB2",#N/A,TRUE,"GENERAL";"TAB3",#N/A,TRUE,"GENERAL";"TAB4",#N/A,TRUE,"GENERAL";"TAB5",#N/A,TRUE,"GENERAL"}</definedName>
    <definedName name="hfh" hidden="1">{"TAB1",#N/A,TRUE,"GENERAL";"TAB2",#N/A,TRUE,"GENERAL";"TAB3",#N/A,TRUE,"GENERAL";"TAB4",#N/A,TRUE,"GENERAL";"TAB5",#N/A,TRUE,"GENERAL"}</definedName>
    <definedName name="hfhg" localSheetId="0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localSheetId="0" hidden="1">{"via1",#N/A,TRUE,"general";"via2",#N/A,TRUE,"general";"via3",#N/A,TRUE,"general"}</definedName>
    <definedName name="hfthr" hidden="1">{"via1",#N/A,TRUE,"general";"via2",#N/A,TRUE,"general";"via3",#N/A,TRUE,"general"}</definedName>
    <definedName name="hg" localSheetId="0" hidden="1">{"via1",#N/A,TRUE,"general";"via2",#N/A,TRUE,"general";"via3",#N/A,TRUE,"general"}</definedName>
    <definedName name="hg" hidden="1">{"via1",#N/A,TRUE,"general";"via2",#N/A,TRUE,"general";"via3",#N/A,TRUE,"general"}</definedName>
    <definedName name="HGFH" localSheetId="0" hidden="1">{"via1",#N/A,TRUE,"general";"via2",#N/A,TRUE,"general";"via3",#N/A,TRUE,"general"}</definedName>
    <definedName name="HGFH" hidden="1">{"via1",#N/A,TRUE,"general";"via2",#N/A,TRUE,"general";"via3",#N/A,TRUE,"general"}</definedName>
    <definedName name="hgfhty" localSheetId="0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localSheetId="0" hidden="1">{"TAB1",#N/A,TRUE,"GENERAL";"TAB2",#N/A,TRUE,"GENERAL";"TAB3",#N/A,TRUE,"GENERAL";"TAB4",#N/A,TRUE,"GENERAL";"TAB5",#N/A,TRUE,"GENERAL"}</definedName>
    <definedName name="HGHFH7" hidden="1">{"TAB1",#N/A,TRUE,"GENERAL";"TAB2",#N/A,TRUE,"GENERAL";"TAB3",#N/A,TRUE,"GENERAL";"TAB4",#N/A,TRUE,"GENERAL";"TAB5",#N/A,TRUE,"GENERAL"}</definedName>
    <definedName name="hghhj" localSheetId="0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localSheetId="0" hidden="1">{"via1",#N/A,TRUE,"general";"via2",#N/A,TRUE,"general";"via3",#N/A,TRUE,"general"}</definedName>
    <definedName name="hghydj" hidden="1">{"via1",#N/A,TRUE,"general";"via2",#N/A,TRUE,"general";"via3",#N/A,TRUE,"general"}</definedName>
    <definedName name="hgjfjw" localSheetId="0" hidden="1">{"via1",#N/A,TRUE,"general";"via2",#N/A,TRUE,"general";"via3",#N/A,TRUE,"general"}</definedName>
    <definedName name="hgjfjw" hidden="1">{"via1",#N/A,TRUE,"general";"via2",#N/A,TRUE,"general";"via3",#N/A,TRUE,"general"}</definedName>
    <definedName name="HGJG" localSheetId="0" hidden="1">{"TAB1",#N/A,TRUE,"GENERAL";"TAB2",#N/A,TRUE,"GENERAL";"TAB3",#N/A,TRUE,"GENERAL";"TAB4",#N/A,TRUE,"GENERAL";"TAB5",#N/A,TRUE,"GENERAL"}</definedName>
    <definedName name="HGJG" hidden="1">{"TAB1",#N/A,TRUE,"GENERAL";"TAB2",#N/A,TRUE,"GENERAL";"TAB3",#N/A,TRUE,"GENERAL";"TAB4",#N/A,TRUE,"GENERAL";"TAB5",#N/A,TRUE,"GENERAL"}</definedName>
    <definedName name="hh" hidden="1">'[18]46W9'!#REF!</definedName>
    <definedName name="hhh" localSheetId="0" hidden="1">{"TAB1",#N/A,TRUE,"GENERAL";"TAB2",#N/A,TRUE,"GENERAL";"TAB3",#N/A,TRUE,"GENERAL";"TAB4",#N/A,TRUE,"GENERAL";"TAB5",#N/A,TRUE,"GENERAL"}</definedName>
    <definedName name="hhh" hidden="1">{"TAB1",#N/A,TRUE,"GENERAL";"TAB2",#N/A,TRUE,"GENERAL";"TAB3",#N/A,TRUE,"GENERAL";"TAB4",#N/A,TRUE,"GENERAL";"TAB5",#N/A,TRUE,"GENERAL"}</definedName>
    <definedName name="hhhhhh" localSheetId="0" hidden="1">{"via1",#N/A,TRUE,"general";"via2",#N/A,TRUE,"general";"via3",#N/A,TRUE,"general"}</definedName>
    <definedName name="hhhhhh" hidden="1">{"via1",#N/A,TRUE,"general";"via2",#N/A,TRUE,"general";"via3",#N/A,TRUE,"general"}</definedName>
    <definedName name="hhhhhho" localSheetId="0" hidden="1">{"TAB1",#N/A,TRUE,"GENERAL";"TAB2",#N/A,TRUE,"GENERAL";"TAB3",#N/A,TRUE,"GENERAL";"TAB4",#N/A,TRUE,"GENERAL";"TAB5",#N/A,TRUE,"GENERAL"}</definedName>
    <definedName name="hhhhhho" hidden="1">{"TAB1",#N/A,TRUE,"GENERAL";"TAB2",#N/A,TRUE,"GENERAL";"TAB3",#N/A,TRUE,"GENERAL";"TAB4",#N/A,TRUE,"GENERAL";"TAB5",#N/A,TRUE,"GENERAL"}</definedName>
    <definedName name="hhhhhpy" localSheetId="0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localSheetId="0" hidden="1">{"via1",#N/A,TRUE,"general";"via2",#N/A,TRUE,"general";"via3",#N/A,TRUE,"general"}</definedName>
    <definedName name="hhhhth" hidden="1">{"via1",#N/A,TRUE,"general";"via2",#N/A,TRUE,"general";"via3",#N/A,TRUE,"general"}</definedName>
    <definedName name="hhhyhyh" localSheetId="0" hidden="1">{"TAB1",#N/A,TRUE,"GENERAL";"TAB2",#N/A,TRUE,"GENERAL";"TAB3",#N/A,TRUE,"GENERAL";"TAB4",#N/A,TRUE,"GENERAL";"TAB5",#N/A,TRUE,"GENERAL"}</definedName>
    <definedName name="hhhyhyh" hidden="1">{"TAB1",#N/A,TRUE,"GENERAL";"TAB2",#N/A,TRUE,"GENERAL";"TAB3",#N/A,TRUE,"GENERAL";"TAB4",#N/A,TRUE,"GENERAL";"TAB5",#N/A,TRUE,"GENERAL"}</definedName>
    <definedName name="hhtrhreh" localSheetId="0" hidden="1">{"via1",#N/A,TRUE,"general";"via2",#N/A,TRUE,"general";"via3",#N/A,TRUE,"general"}</definedName>
    <definedName name="hhtrhreh" hidden="1">{"via1",#N/A,TRUE,"general";"via2",#N/A,TRUE,"general";"via3",#N/A,TRUE,"general"}</definedName>
    <definedName name="HILO">#REF!</definedName>
    <definedName name="hjfg" localSheetId="0" hidden="1">{"via1",#N/A,TRUE,"general";"via2",#N/A,TRUE,"general";"via3",#N/A,TRUE,"general"}</definedName>
    <definedName name="hjfg" hidden="1">{"via1",#N/A,TRUE,"general";"via2",#N/A,TRUE,"general";"via3",#N/A,TRUE,"general"}</definedName>
    <definedName name="hjgh" localSheetId="0" hidden="1">{"TAB1",#N/A,TRUE,"GENERAL";"TAB2",#N/A,TRUE,"GENERAL";"TAB3",#N/A,TRUE,"GENERAL";"TAB4",#N/A,TRUE,"GENERAL";"TAB5",#N/A,TRUE,"GENERAL"}</definedName>
    <definedName name="hjgh" hidden="1">{"TAB1",#N/A,TRUE,"GENERAL";"TAB2",#N/A,TRUE,"GENERAL";"TAB3",#N/A,TRUE,"GENERAL";"TAB4",#N/A,TRUE,"GENERAL";"TAB5",#N/A,TRUE,"GENERAL"}</definedName>
    <definedName name="hjghj" localSheetId="0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localSheetId="0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localSheetId="0" hidden="1">{"via1",#N/A,TRUE,"general";"via2",#N/A,TRUE,"general";"via3",#N/A,TRUE,"general"}</definedName>
    <definedName name="HJKH" hidden="1">{"via1",#N/A,TRUE,"general";"via2",#N/A,TRUE,"general";"via3",#N/A,TRUE,"general"}</definedName>
    <definedName name="hjkjk" localSheetId="0" hidden="1">{"via1",#N/A,TRUE,"general";"via2",#N/A,TRUE,"general";"via3",#N/A,TRUE,"general"}</definedName>
    <definedName name="hjkjk" hidden="1">{"via1",#N/A,TRUE,"general";"via2",#N/A,TRUE,"general";"via3",#N/A,TRUE,"general"}</definedName>
    <definedName name="hn" localSheetId="0" hidden="1">{"TAB1",#N/A,TRUE,"GENERAL";"TAB2",#N/A,TRUE,"GENERAL";"TAB3",#N/A,TRUE,"GENERAL";"TAB4",#N/A,TRUE,"GENERAL";"TAB5",#N/A,TRUE,"GENERAL"}</definedName>
    <definedName name="hn" hidden="1">{"TAB1",#N/A,TRUE,"GENERAL";"TAB2",#N/A,TRUE,"GENERAL";"TAB3",#N/A,TRUE,"GENERAL";"TAB4",#N/A,TRUE,"GENERAL";"TAB5",#N/A,TRUE,"GENERAL"}</definedName>
    <definedName name="hreer" localSheetId="0" hidden="1">{"TAB1",#N/A,TRUE,"GENERAL";"TAB2",#N/A,TRUE,"GENERAL";"TAB3",#N/A,TRUE,"GENERAL";"TAB4",#N/A,TRUE,"GENERAL";"TAB5",#N/A,TRUE,"GENERAL"}</definedName>
    <definedName name="hreer" hidden="1">{"TAB1",#N/A,TRUE,"GENERAL";"TAB2",#N/A,TRUE,"GENERAL";"TAB3",#N/A,TRUE,"GENERAL";"TAB4",#N/A,TRUE,"GENERAL";"TAB5",#N/A,TRUE,"GENERAL"}</definedName>
    <definedName name="hrhth" localSheetId="0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localSheetId="0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fg" localSheetId="0" hidden="1">{"via1",#N/A,TRUE,"general";"via2",#N/A,TRUE,"general";"via3",#N/A,TRUE,"general"}</definedName>
    <definedName name="hsfg" hidden="1">{"via1",#N/A,TRUE,"general";"via2",#N/A,TRUE,"general";"via3",#N/A,TRUE,"general"}</definedName>
    <definedName name="hthdrf" localSheetId="0" hidden="1">{"TAB1",#N/A,TRUE,"GENERAL";"TAB2",#N/A,TRUE,"GENERAL";"TAB3",#N/A,TRUE,"GENERAL";"TAB4",#N/A,TRUE,"GENERAL";"TAB5",#N/A,TRUE,"GENERAL"}</definedName>
    <definedName name="hthdrf" hidden="1">{"TAB1",#N/A,TRUE,"GENERAL";"TAB2",#N/A,TRUE,"GENERAL";"TAB3",#N/A,TRUE,"GENERAL";"TAB4",#N/A,TRUE,"GENERAL";"TAB5",#N/A,TRUE,"GENERAL"}</definedName>
    <definedName name="HTML_CodePage" hidden="1">1252</definedName>
    <definedName name="HTML_Control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localSheetId="0" hidden="1">"'[06Cumplimiento1996.xls]GASTOS'!$A$3:$B$16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0" hidden="1">"c:\prueba.htm"</definedName>
    <definedName name="HTML1_12" hidden="1">"Zip 100:New_Home_Page:datafile:histret.html"</definedName>
    <definedName name="HTML1_2" hidden="1">1</definedName>
    <definedName name="HTML1_3" localSheetId="0" hidden="1">"06Cumplimiento1996"</definedName>
    <definedName name="HTML1_3" hidden="1">"ReturnsHistorical"</definedName>
    <definedName name="HTML1_4" localSheetId="0" hidden="1">"GASTOS"</definedName>
    <definedName name="HTML1_4" hidden="1">"Historical Returns on Stocks, Bonds and Bills"</definedName>
    <definedName name="HTML1_5" localSheetId="0" hidden="1">""</definedName>
    <definedName name="HTML1_5" hidden="1">"Ibbotson Data"</definedName>
    <definedName name="HTML1_6" hidden="1">-4146</definedName>
    <definedName name="HTML1_7" hidden="1">-4146</definedName>
    <definedName name="HTML1_8" localSheetId="0" hidden="1">"16/12/1996"</definedName>
    <definedName name="HTML1_8" hidden="1">"3/17/97"</definedName>
    <definedName name="HTML1_9" localSheetId="0" hidden="1">"JUAN CARLOS TORO VALDERRAMA"</definedName>
    <definedName name="HTML1_9" hidden="1">"Aswath Damodaran"</definedName>
    <definedName name="HTML2_1" localSheetId="0" hidden="1">"'[INDICES.XLS]INDICES I'!$A$1:$K$36"</definedName>
    <definedName name="HTML2_1" hidden="1">"[histret.xls]Sheet1!$A$1:$G$85"</definedName>
    <definedName name="HTML2_10" hidden="1">""</definedName>
    <definedName name="HTML2_11" hidden="1">1</definedName>
    <definedName name="HTML2_12" localSheetId="0" hidden="1">"C:\Mis documentos\INDICESI.htm"</definedName>
    <definedName name="HTML2_12" hidden="1">"Macintosh HD:New_Home_Page:datafile:histret.html"</definedName>
    <definedName name="HTML2_2" hidden="1">1</definedName>
    <definedName name="HTML2_3" localSheetId="0" hidden="1">"INDICES"</definedName>
    <definedName name="HTML2_3" hidden="1">"Historical Returns"</definedName>
    <definedName name="HTML2_4" localSheetId="0" hidden="1">"INDICES I"</definedName>
    <definedName name="HTML2_4" hidden="1">"Historical Returns on Stocks, Bonds and Bills"</definedName>
    <definedName name="HTML2_5" hidden="1">""</definedName>
    <definedName name="HTML2_6" localSheetId="0" hidden="1">-4146</definedName>
    <definedName name="HTML2_6" hidden="1">1</definedName>
    <definedName name="HTML2_7" localSheetId="0" hidden="1">-4146</definedName>
    <definedName name="HTML2_7" hidden="1">1</definedName>
    <definedName name="HTML2_8" localSheetId="0" hidden="1">"5/02/1997"</definedName>
    <definedName name="HTML2_8" hidden="1">"2/3/98"</definedName>
    <definedName name="HTML2_9" localSheetId="0" hidden="1">"JUAN CARLOS TORO VALDERRAMA"</definedName>
    <definedName name="HTML2_9" hidden="1">"Aswath Damodaran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localSheetId="0" hidden="1">1</definedName>
    <definedName name="HTMLCount" hidden="1">2</definedName>
    <definedName name="htryrt7" localSheetId="0" hidden="1">{"via1",#N/A,TRUE,"general";"via2",#N/A,TRUE,"general";"via3",#N/A,TRUE,"general"}</definedName>
    <definedName name="htryrt7" hidden="1">{"via1",#N/A,TRUE,"general";"via2",#N/A,TRUE,"general";"via3",#N/A,TRUE,"general"}</definedName>
    <definedName name="hyhjop" localSheetId="0" hidden="1">{"TAB1",#N/A,TRUE,"GENERAL";"TAB2",#N/A,TRUE,"GENERAL";"TAB3",#N/A,TRUE,"GENERAL";"TAB4",#N/A,TRUE,"GENERAL";"TAB5",#N/A,TRUE,"GENERAL"}</definedName>
    <definedName name="hyhjop" hidden="1">{"TAB1",#N/A,TRUE,"GENERAL";"TAB2",#N/A,TRUE,"GENERAL";"TAB3",#N/A,TRUE,"GENERAL";"TAB4",#N/A,TRUE,"GENERAL";"TAB5",#N/A,TRUE,"GENERAL"}</definedName>
    <definedName name="hyhyh" localSheetId="0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j" localSheetId="0">#REF!</definedName>
    <definedName name="hyj">#REF!</definedName>
    <definedName name="hytirs" localSheetId="0" hidden="1">{"via1",#N/A,TRUE,"general";"via2",#N/A,TRUE,"general";"via3",#N/A,TRUE,"general"}</definedName>
    <definedName name="hytirs" hidden="1">{"via1",#N/A,TRUE,"general";"via2",#N/A,TRUE,"general";"via3",#N/A,TRUE,"general"}</definedName>
    <definedName name="i" localSheetId="0">#REF!</definedName>
    <definedName name="i">#REF!</definedName>
    <definedName name="i8i" localSheetId="0" hidden="1">{"TAB1",#N/A,TRUE,"GENERAL";"TAB2",#N/A,TRUE,"GENERAL";"TAB3",#N/A,TRUE,"GENERAL";"TAB4",#N/A,TRUE,"GENERAL";"TAB5",#N/A,TRUE,"GENERAL"}</definedName>
    <definedName name="i8i" hidden="1">{"TAB1",#N/A,TRUE,"GENERAL";"TAB2",#N/A,TRUE,"GENERAL";"TAB3",#N/A,TRUE,"GENERAL";"TAB4",#N/A,TRUE,"GENERAL";"TAB5",#N/A,TRUE,"GENERAL"}</definedName>
    <definedName name="ii" localSheetId="0" hidden="1">{"TAB1",#N/A,TRUE,"GENERAL";"TAB2",#N/A,TRUE,"GENERAL";"TAB3",#N/A,TRUE,"GENERAL";"TAB4",#N/A,TRUE,"GENERAL";"TAB5",#N/A,TRUE,"GENERAL"}</definedName>
    <definedName name="ii" hidden="1">{"TAB1",#N/A,TRUE,"GENERAL";"TAB2",#N/A,TRUE,"GENERAL";"TAB3",#N/A,TRUE,"GENERAL";"TAB4",#N/A,TRUE,"GENERAL";"TAB5",#N/A,TRUE,"GENERAL"}</definedName>
    <definedName name="iii" localSheetId="0" hidden="1">{"via1",#N/A,TRUE,"general";"via2",#N/A,TRUE,"general";"via3",#N/A,TRUE,"general"}</definedName>
    <definedName name="iii" hidden="1">{"via1",#N/A,TRUE,"general";"via2",#N/A,TRUE,"general";"via3",#N/A,TRUE,"general"}</definedName>
    <definedName name="iiii" localSheetId="0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localSheetId="0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localSheetId="0" hidden="1">{"TAB1",#N/A,TRUE,"GENERAL";"TAB2",#N/A,TRUE,"GENERAL";"TAB3",#N/A,TRUE,"GENERAL";"TAB4",#N/A,TRUE,"GENERAL";"TAB5",#N/A,TRUE,"GENERAL"}</definedName>
    <definedName name="iiiiuh" hidden="1">{"TAB1",#N/A,TRUE,"GENERAL";"TAB2",#N/A,TRUE,"GENERAL";"TAB3",#N/A,TRUE,"GENERAL";"TAB4",#N/A,TRUE,"GENERAL";"TAB5",#N/A,TRUE,"GENERAL"}</definedName>
    <definedName name="iktgvfmu" localSheetId="0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mpuestos">{"'Sheet1'!$A$1:$G$85"}</definedName>
    <definedName name="incendio">[22]criterio!$B$18:$B$21</definedName>
    <definedName name="Index_Sheet_Kutools">#REF!</definedName>
    <definedName name="inf">"#REF!"</definedName>
    <definedName name="inf_1">"#REF!"</definedName>
    <definedName name="Ini_conce">[59]PB!$C$9</definedName>
    <definedName name="Inicio">[30]BASES!$E$26</definedName>
    <definedName name="InicioInv">[58]PB!$B$10</definedName>
    <definedName name="INSIDU">#REF!</definedName>
    <definedName name="INSUMOS">[60]Insumos!$A$1:$A$65536</definedName>
    <definedName name="INTEGRAL">'[31]DATOS BASICOS'!$D$48</definedName>
    <definedName name="Interventor">[41]Datos!$B$5</definedName>
    <definedName name="INTERVENTORIA" localSheetId="0" hidden="1">[15]G.G!#REF!</definedName>
    <definedName name="INTERVENTORIA" hidden="1">[15]G.G!#REF!</definedName>
    <definedName name="Io" localSheetId="0">#REF!</definedName>
    <definedName name="Io">#REF!</definedName>
    <definedName name="Item" localSheetId="0">[61]Item!$A$2:$D$213</definedName>
    <definedName name="Item">[62]Item!$A$2:$D$213</definedName>
    <definedName name="ITEM1" localSheetId="0">#REF!</definedName>
    <definedName name="ITEM1">#REF!</definedName>
    <definedName name="ITEM15">"#REF!"</definedName>
    <definedName name="ITEM2">[63]total!$A$2:$E$18</definedName>
    <definedName name="ITEM2.10">[47]APU!$E$14843</definedName>
    <definedName name="ITEM2.11">[47]APU!$E$14904</definedName>
    <definedName name="ITEM2.12">[47]APU!$E$14965</definedName>
    <definedName name="ITEM3" localSheetId="0">#REF!</definedName>
    <definedName name="ITEM3">#REF!</definedName>
    <definedName name="ITEM3.15">[47]APU!$E$8621</definedName>
    <definedName name="ITEM3.16">[47]APU!$E$8682</definedName>
    <definedName name="ITEM3.17">[47]APU!$E$8743</definedName>
    <definedName name="ITEM3.18">[47]APU!$E$8804</definedName>
    <definedName name="ITEM3.19">[47]APU!$E$8865</definedName>
    <definedName name="ITEM3.20">[47]APU!$E$8926</definedName>
    <definedName name="ITEM3.21">[47]APU!$E$11915</definedName>
    <definedName name="ITEM3.22">[47]APU!$E$14477</definedName>
    <definedName name="ITEM3.23">[47]APU!$E$15087</definedName>
    <definedName name="ITEM4.20">[47]APU!$E$9170</definedName>
    <definedName name="ITEM4.21">[47]APU!$E$9231</definedName>
    <definedName name="ITEM4.22">[47]APU!$E$9292</definedName>
    <definedName name="ITEM4.23">[47]APU!$E$9353</definedName>
    <definedName name="ITEM4.24">[47]APU!$E$9414</definedName>
    <definedName name="ITEM4.25">[47]APU!$E$9475</definedName>
    <definedName name="ITEM4.26">[47]APU!$E$9536</definedName>
    <definedName name="ITEM4.27">[47]APU!$E$9597</definedName>
    <definedName name="ITEM4.28">[47]APU!$E$9658</definedName>
    <definedName name="ITEM4.29">[47]APU!$E$9719</definedName>
    <definedName name="ITEM4.30">[47]APU!$E$9780</definedName>
    <definedName name="ITEM4.31">[47]APU!$E$9841</definedName>
    <definedName name="ITEM4.32">[47]APU!$E$9902</definedName>
    <definedName name="ITEM4.33">[47]APU!$E$9963</definedName>
    <definedName name="ITEM4.34">[47]APU!$E$10024</definedName>
    <definedName name="ITEM4.35">[47]APU!$E$11549</definedName>
    <definedName name="ITEM4.36">[47]APU!$E$11610</definedName>
    <definedName name="ITEM4.37">[47]APU!$E$15941</definedName>
    <definedName name="ITEM4.38">[47]APU!$E$15148</definedName>
    <definedName name="ITEM4.39">[47]APU!$E$14233</definedName>
    <definedName name="ITEM4.40">[47]APU!$E$14294</definedName>
    <definedName name="ITEM4.41">[47]APU!$E$14355</definedName>
    <definedName name="ITEM4.42">[47]APU!$E$14416</definedName>
    <definedName name="ITEM4.43">[47]APU!$E$14538</definedName>
    <definedName name="ITEM4.44">[47]APU!$E$16002</definedName>
    <definedName name="ITEM4.45">[47]APU!$E$16063</definedName>
    <definedName name="ITEM4.46">[47]APU!$E$14660</definedName>
    <definedName name="ITEM5.100">[47]APU!$E$12403</definedName>
    <definedName name="ITEM5.101">[47]APU!$E$12464</definedName>
    <definedName name="ITEM5.104">[47]APU!$E$12525</definedName>
    <definedName name="ITEM5.105">[47]APU!$E$12586</definedName>
    <definedName name="ITEM5.106">[47]APU!$E$12647</definedName>
    <definedName name="ITEM5.107">[47]APU!$E$12708</definedName>
    <definedName name="ITEM5.108">[47]APU!$E$12769</definedName>
    <definedName name="ITEM5.109">[47]APU!$E$12830</definedName>
    <definedName name="ITEM5.111">[47]APU!$E$12891</definedName>
    <definedName name="ITEM5.112">[47]APU!$E$12952</definedName>
    <definedName name="ITEM5.113">[47]APU!$E$14721</definedName>
    <definedName name="ITEM5.114">[47]APU!$E$14782</definedName>
    <definedName name="ITEM5.115">[47]APU!$E$15026</definedName>
    <definedName name="ITEM5.53">[47]APU!$E$10085</definedName>
    <definedName name="ITEM5.54">[47]APU!$E$10146</definedName>
    <definedName name="ITEM5.55">[47]APU!$E$10207</definedName>
    <definedName name="ITEM5.56">[47]APU!$E$10268</definedName>
    <definedName name="ITEM5.57">[47]APU!$E$10329</definedName>
    <definedName name="ITEM5.58">[47]APU!$E$10390</definedName>
    <definedName name="ITEM5.59">[47]APU!$E$10451</definedName>
    <definedName name="ITEM5.60">[47]APU!$E$10512</definedName>
    <definedName name="ITEM5.61">[47]APU!$E$10573</definedName>
    <definedName name="ITEM5.62">[47]APU!$E$10634</definedName>
    <definedName name="ITEM5.63">[47]APU!$E$10695</definedName>
    <definedName name="ITEM5.64">[47]APU!$E$10756</definedName>
    <definedName name="ITEM5.65">[47]APU!$E$10817</definedName>
    <definedName name="ITEM5.66">[47]APU!$E$10878</definedName>
    <definedName name="ITEM5.67">[47]APU!$E$10939</definedName>
    <definedName name="ITEM5.68">[47]APU!$E$11000</definedName>
    <definedName name="ITEM5.69">[47]APU!$E$11061</definedName>
    <definedName name="ITEM5.70">[47]APU!$E$11122</definedName>
    <definedName name="ITEM5.71">[47]APU!$E$11183</definedName>
    <definedName name="ITEM5.72">[47]APU!$E$11976</definedName>
    <definedName name="ITEM5.73">[47]APU!$E$12037</definedName>
    <definedName name="ITEM5.74">[47]APU!$E$12098</definedName>
    <definedName name="ITEM5.77">[47]APU!$E$12159</definedName>
    <definedName name="ITEM5.78">[47]APU!$E$12281</definedName>
    <definedName name="ITEM5.79">[47]APU!$E$12342</definedName>
    <definedName name="ITEM5.80">[47]APU!$E$12220</definedName>
    <definedName name="ITEM5.82">[47]APU!$E$13989</definedName>
    <definedName name="ITEM5.83">[47]APU!$E$14050</definedName>
    <definedName name="ITEM5.84">[47]APU!$E$13318</definedName>
    <definedName name="ITEM5.85">[47]APU!$E$13379</definedName>
    <definedName name="ITEM5.86">[47]APU!$E$13440</definedName>
    <definedName name="ITEM5.87">[47]APU!$E$13501</definedName>
    <definedName name="ITEM5.88">[47]APU!$E$13562</definedName>
    <definedName name="ITEM5.89">[47]APU!$E$13623</definedName>
    <definedName name="ITEM5.90">[47]APU!$E$13684</definedName>
    <definedName name="ITEM5.91">[47]APU!$E$13745</definedName>
    <definedName name="ITEM5.92">[47]APU!$E$13806</definedName>
    <definedName name="ITEM5.93">[47]APU!$E$13867</definedName>
    <definedName name="ITEM5.94">[47]APU!$E$13928</definedName>
    <definedName name="ITEM5.95">[47]APU!$E$13013</definedName>
    <definedName name="ITEM5.96">[47]APU!$E$13074</definedName>
    <definedName name="ITEM5.97">[47]APU!$E$13135</definedName>
    <definedName name="ITEM5.98">[47]APU!$E$13196</definedName>
    <definedName name="ITEM5.99">[47]APU!$E$13257</definedName>
    <definedName name="ITEM521">[46]ITEMS!$A$522</definedName>
    <definedName name="ITEM7.1">[47]APU!$E$7589</definedName>
    <definedName name="ITEM7.10">[47]APU!$E$8138</definedName>
    <definedName name="ITEM7.11">[47]APU!$E$8199</definedName>
    <definedName name="ITEM7.12">[47]APU!$E$8259</definedName>
    <definedName name="ITEM7.13">[47]APU!$E$8320</definedName>
    <definedName name="ITEM7.14">[47]APU!$E$8381</definedName>
    <definedName name="ITEM7.15">[47]APU!$E$8442</definedName>
    <definedName name="ITEM7.16">[47]APU!$E$8560</definedName>
    <definedName name="ITEM7.17">[47]APU!$E$11244</definedName>
    <definedName name="ITEM7.18">[47]APU!$E$11305</definedName>
    <definedName name="ITEM7.19">[47]APU!$E$11366</definedName>
    <definedName name="ITEM7.2">[47]APU!$E$7650</definedName>
    <definedName name="ITEM7.20">[47]APU!$E$11427</definedName>
    <definedName name="ITEM7.21">[47]APU!$E$11488</definedName>
    <definedName name="ITEM7.22">[47]APU!$E$11671</definedName>
    <definedName name="ITEM7.23">[47]APU!$E$11732</definedName>
    <definedName name="ITEM7.24">[47]APU!$E$14599</definedName>
    <definedName name="ITEM7.25">[47]APU!$E$15209</definedName>
    <definedName name="ITEM7.26">[47]APU!$E$15270</definedName>
    <definedName name="ITEM7.27">[47]APU!$E$15331</definedName>
    <definedName name="ITEM7.28">[47]APU!$E$15392</definedName>
    <definedName name="ITEM7.29">[47]APU!$E$15453</definedName>
    <definedName name="ITEM7.3">[47]APU!$E$7711</definedName>
    <definedName name="ITEM7.30">[47]APU!$E$15514</definedName>
    <definedName name="ITEM7.31">[47]APU!$E$15575</definedName>
    <definedName name="ITEM7.32">[47]APU!$E$15636</definedName>
    <definedName name="ITEM7.33">[47]APU!$E$15697</definedName>
    <definedName name="ITEM7.34">[47]APU!$E$15758</definedName>
    <definedName name="ITEM7.35">[47]APU!$E$15819</definedName>
    <definedName name="ITEM7.4">[47]APU!$E$7772</definedName>
    <definedName name="ITEM7.5">[47]APU!$E$7833</definedName>
    <definedName name="ITEM7.6">[47]APU!$E$7894</definedName>
    <definedName name="ITEM7.7">[47]APU!$E$7955</definedName>
    <definedName name="ITEM7.8">[47]APU!$E$8016</definedName>
    <definedName name="ITEM7.9">[47]APU!$E$8077</definedName>
    <definedName name="ITEMS">NA()</definedName>
    <definedName name="IUI" localSheetId="0" hidden="1">{"TAB1",#N/A,TRUE,"GENERAL";"TAB2",#N/A,TRUE,"GENERAL";"TAB3",#N/A,TRUE,"GENERAL";"TAB4",#N/A,TRUE,"GENERAL";"TAB5",#N/A,TRUE,"GENERAL"}</definedName>
    <definedName name="IUI" hidden="1">{"TAB1",#N/A,TRUE,"GENERAL";"TAB2",#N/A,TRUE,"GENERAL";"TAB3",#N/A,TRUE,"GENERAL";"TAB4",#N/A,TRUE,"GENERAL";"TAB5",#N/A,TRUE,"GENERAL"}</definedName>
    <definedName name="iuit7" localSheetId="0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localSheetId="0" hidden="1">{"via1",#N/A,TRUE,"general";"via2",#N/A,TRUE,"general";"via3",#N/A,TRUE,"general"}</definedName>
    <definedName name="iul" hidden="1">{"via1",#N/A,TRUE,"general";"via2",#N/A,TRUE,"general";"via3",#N/A,TRUE,"general"}</definedName>
    <definedName name="iuouio" localSheetId="0" hidden="1">{"via1",#N/A,TRUE,"general";"via2",#N/A,TRUE,"general";"via3",#N/A,TRUE,"general"}</definedName>
    <definedName name="iuouio" hidden="1">{"via1",#N/A,TRUE,"general";"via2",#N/A,TRUE,"general";"via3",#N/A,TRUE,"general"}</definedName>
    <definedName name="iuyi9" localSheetId="0" hidden="1">{"TAB1",#N/A,TRUE,"GENERAL";"TAB2",#N/A,TRUE,"GENERAL";"TAB3",#N/A,TRUE,"GENERAL";"TAB4",#N/A,TRUE,"GENERAL";"TAB5",#N/A,TRUE,"GENERAL"}</definedName>
    <definedName name="iuyi9" hidden="1">{"TAB1",#N/A,TRUE,"GENERAL";"TAB2",#N/A,TRUE,"GENERAL";"TAB3",#N/A,TRUE,"GENERAL";"TAB4",#N/A,TRUE,"GENERAL";"TAB5",#N/A,TRUE,"GENERAL"}</definedName>
    <definedName name="IVA_UTIL" localSheetId="0">[25]DATOS!$D$11</definedName>
    <definedName name="IVA_UTIL">[26]DATOS!$D$11</definedName>
    <definedName name="iyuiuyi" localSheetId="0" hidden="1">{"via1",#N/A,TRUE,"general";"via2",#N/A,TRUE,"general";"via3",#N/A,TRUE,"general"}</definedName>
    <definedName name="iyuiuyi" hidden="1">{"via1",#N/A,TRUE,"general";"via2",#N/A,TRUE,"general";"via3",#N/A,TRUE,"general"}</definedName>
    <definedName name="j" localSheetId="0" hidden="1">{"TAB1",#N/A,TRUE,"GENERAL";"TAB2",#N/A,TRUE,"GENERAL";"TAB3",#N/A,TRUE,"GENERAL";"TAB4",#N/A,TRUE,"GENERAL";"TAB5",#N/A,TRUE,"GENERAL"}</definedName>
    <definedName name="j" hidden="1">{"TAB1",#N/A,TRUE,"GENERAL";"TAB2",#N/A,TRUE,"GENERAL";"TAB3",#N/A,TRUE,"GENERAL";"TAB4",#N/A,TRUE,"GENERAL";"TAB5",#N/A,TRUE,"GENERAL"}</definedName>
    <definedName name="jd" localSheetId="0" hidden="1">{"via1",#N/A,TRUE,"general";"via2",#N/A,TRUE,"general";"via3",#N/A,TRUE,"general"}</definedName>
    <definedName name="jd" hidden="1">{"via1",#N/A,TRUE,"general";"via2",#N/A,TRUE,"general";"via3",#N/A,TRUE,"general"}</definedName>
    <definedName name="jdh" localSheetId="0" hidden="1">{"TAB1",#N/A,TRUE,"GENERAL";"TAB2",#N/A,TRUE,"GENERAL";"TAB3",#N/A,TRUE,"GENERAL";"TAB4",#N/A,TRUE,"GENERAL";"TAB5",#N/A,TRUE,"GENERAL"}</definedName>
    <definedName name="jdh" hidden="1">{"TAB1",#N/A,TRUE,"GENERAL";"TAB2",#N/A,TRUE,"GENERAL";"TAB3",#N/A,TRUE,"GENERAL";"TAB4",#N/A,TRUE,"GENERAL";"TAB5",#N/A,TRUE,"GENERAL"}</definedName>
    <definedName name="jeytj" localSheetId="0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localSheetId="0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localSheetId="0" hidden="1">{"via1",#N/A,TRUE,"general";"via2",#N/A,TRUE,"general";"via3",#N/A,TRUE,"general"}</definedName>
    <definedName name="jgfj" hidden="1">{"via1",#N/A,TRUE,"general";"via2",#N/A,TRUE,"general";"via3",#N/A,TRUE,"general"}</definedName>
    <definedName name="jghj" localSheetId="0" hidden="1">{"TAB1",#N/A,TRUE,"GENERAL";"TAB2",#N/A,TRUE,"GENERAL";"TAB3",#N/A,TRUE,"GENERAL";"TAB4",#N/A,TRUE,"GENERAL";"TAB5",#N/A,TRUE,"GENERAL"}</definedName>
    <definedName name="jghj" hidden="1">{"TAB1",#N/A,TRUE,"GENERAL";"TAB2",#N/A,TRUE,"GENERAL";"TAB3",#N/A,TRUE,"GENERAL";"TAB4",#N/A,TRUE,"GENERAL";"TAB5",#N/A,TRUE,"GENERAL"}</definedName>
    <definedName name="jgj" localSheetId="0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localSheetId="0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localSheetId="0" hidden="1">{"via1",#N/A,TRUE,"general";"via2",#N/A,TRUE,"general";"via3",#N/A,TRUE,"general"}</definedName>
    <definedName name="jhjyj" hidden="1">{"via1",#N/A,TRUE,"general";"via2",#N/A,TRUE,"general";"via3",#N/A,TRUE,"general"}</definedName>
    <definedName name="JHK" localSheetId="0" hidden="1">{"TAB1",#N/A,TRUE,"GENERAL";"TAB2",#N/A,TRUE,"GENERAL";"TAB3",#N/A,TRUE,"GENERAL";"TAB4",#N/A,TRUE,"GENERAL";"TAB5",#N/A,TRUE,"GENERAL"}</definedName>
    <definedName name="JHK" hidden="1">{"TAB1",#N/A,TRUE,"GENERAL";"TAB2",#N/A,TRUE,"GENERAL";"TAB3",#N/A,TRUE,"GENERAL";"TAB4",#N/A,TRUE,"GENERAL";"TAB5",#N/A,TRUE,"GENERAL"}</definedName>
    <definedName name="jhkgjkvf" localSheetId="0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localSheetId="0" hidden="1">{"via1",#N/A,TRUE,"general";"via2",#N/A,TRUE,"general";"via3",#N/A,TRUE,"general"}</definedName>
    <definedName name="jj" hidden="1">{"via1",#N/A,TRUE,"general";"via2",#N/A,TRUE,"general";"via3",#N/A,TRUE,"general"}</definedName>
    <definedName name="jjfq" localSheetId="0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localSheetId="0" hidden="1">{"via1",#N/A,TRUE,"general";"via2",#N/A,TRUE,"general";"via3",#N/A,TRUE,"general"}</definedName>
    <definedName name="jjjhjddfg" hidden="1">{"via1",#N/A,TRUE,"general";"via2",#N/A,TRUE,"general";"via3",#N/A,TRUE,"general"}</definedName>
    <definedName name="jjjj">{"'Sheet1'!$A$1:$G$85"}</definedName>
    <definedName name="jjjjju" localSheetId="0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localSheetId="0" hidden="1">{"TAB1",#N/A,TRUE,"GENERAL";"TAB2",#N/A,TRUE,"GENERAL";"TAB3",#N/A,TRUE,"GENERAL";"TAB4",#N/A,TRUE,"GENERAL";"TAB5",#N/A,TRUE,"GENERAL"}</definedName>
    <definedName name="jjujujty" hidden="1">{"TAB1",#N/A,TRUE,"GENERAL";"TAB2",#N/A,TRUE,"GENERAL";"TAB3",#N/A,TRUE,"GENERAL";"TAB4",#N/A,TRUE,"GENERAL";"TAB5",#N/A,TRUE,"GENERAL"}</definedName>
    <definedName name="jjyjy" localSheetId="0" hidden="1">{"via1",#N/A,TRUE,"general";"via2",#N/A,TRUE,"general";"via3",#N/A,TRUE,"general"}</definedName>
    <definedName name="jjyjy" hidden="1">{"via1",#N/A,TRUE,"general";"via2",#N/A,TRUE,"general";"via3",#N/A,TRUE,"general"}</definedName>
    <definedName name="jkk" localSheetId="0" hidden="1">{"TAB1",#N/A,TRUE,"GENERAL";"TAB2",#N/A,TRUE,"GENERAL";"TAB3",#N/A,TRUE,"GENERAL";"TAB4",#N/A,TRUE,"GENERAL";"TAB5",#N/A,TRUE,"GENERAL"}</definedName>
    <definedName name="jkk" hidden="1">{"TAB1",#N/A,TRUE,"GENERAL";"TAB2",#N/A,TRUE,"GENERAL";"TAB3",#N/A,TRUE,"GENERAL";"TAB4",#N/A,TRUE,"GENERAL";"TAB5",#N/A,TRUE,"GENERAL"}</definedName>
    <definedName name="jkl" localSheetId="0" hidden="1">{"TAB1",#N/A,TRUE,"GENERAL";"TAB2",#N/A,TRUE,"GENERAL";"TAB3",#N/A,TRUE,"GENERAL";"TAB4",#N/A,TRUE,"GENERAL";"TAB5",#N/A,TRUE,"GENERAL"}</definedName>
    <definedName name="jkl" hidden="1">{"TAB1",#N/A,TRUE,"GENERAL";"TAB2",#N/A,TRUE,"GENERAL";"TAB3",#N/A,TRUE,"GENERAL";"TAB4",#N/A,TRUE,"GENERAL";"TAB5",#N/A,TRUE,"GENERAL"}</definedName>
    <definedName name="Jornal" localSheetId="0">[27]Jornal!$A$12:$I$31</definedName>
    <definedName name="Jornal">[28]Jornal!$A$12:$I$31</definedName>
    <definedName name="JRYJ" localSheetId="0" hidden="1">{"via1",#N/A,TRUE,"general";"via2",#N/A,TRUE,"general";"via3",#N/A,TRUE,"general"}</definedName>
    <definedName name="JRYJ" hidden="1">{"via1",#N/A,TRUE,"general";"via2",#N/A,TRUE,"general";"via3",#N/A,TRUE,"general"}</definedName>
    <definedName name="jtyj" localSheetId="0" hidden="1">{"TAB1",#N/A,TRUE,"GENERAL";"TAB2",#N/A,TRUE,"GENERAL";"TAB3",#N/A,TRUE,"GENERAL";"TAB4",#N/A,TRUE,"GENERAL";"TAB5",#N/A,TRUE,"GENERAL"}</definedName>
    <definedName name="jtyj" hidden="1">{"TAB1",#N/A,TRUE,"GENERAL";"TAB2",#N/A,TRUE,"GENERAL";"TAB3",#N/A,TRUE,"GENERAL";"TAB4",#N/A,TRUE,"GENERAL";"TAB5",#N/A,TRUE,"GENERAL"}</definedName>
    <definedName name="jtyry" localSheetId="0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localSheetId="0" hidden="1">{"via1",#N/A,TRUE,"general";"via2",#N/A,TRUE,"general";"via3",#N/A,TRUE,"general"}</definedName>
    <definedName name="juj" hidden="1">{"via1",#N/A,TRUE,"general";"via2",#N/A,TRUE,"general";"via3",#N/A,TRUE,"general"}</definedName>
    <definedName name="jujcx" localSheetId="0" hidden="1">{"via1",#N/A,TRUE,"general";"via2",#N/A,TRUE,"general";"via3",#N/A,TRUE,"general"}</definedName>
    <definedName name="jujcx" hidden="1">{"via1",#N/A,TRUE,"general";"via2",#N/A,TRUE,"general";"via3",#N/A,TRUE,"general"}</definedName>
    <definedName name="jujuj" localSheetId="0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localSheetId="0" hidden="1">{"TAB1",#N/A,TRUE,"GENERAL";"TAB2",#N/A,TRUE,"GENERAL";"TAB3",#N/A,TRUE,"GENERAL";"TAB4",#N/A,TRUE,"GENERAL";"TAB5",#N/A,TRUE,"GENERAL"}</definedName>
    <definedName name="jujujuju" hidden="1">{"TAB1",#N/A,TRUE,"GENERAL";"TAB2",#N/A,TRUE,"GENERAL";"TAB3",#N/A,TRUE,"GENERAL";"TAB4",#N/A,TRUE,"GENERAL";"TAB5",#N/A,TRUE,"GENERAL"}</definedName>
    <definedName name="JUL" localSheetId="0">#REF!</definedName>
    <definedName name="JUL">#REF!</definedName>
    <definedName name="JUN" localSheetId="0">#REF!</definedName>
    <definedName name="JUN">#REF!</definedName>
    <definedName name="juuuhb" localSheetId="0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yjt7" localSheetId="0" hidden="1">{"via1",#N/A,TRUE,"general";"via2",#N/A,TRUE,"general";"via3",#N/A,TRUE,"general"}</definedName>
    <definedName name="jyjt7" hidden="1">{"via1",#N/A,TRUE,"general";"via2",#N/A,TRUE,"general";"via3",#N/A,TRUE,"general"}</definedName>
    <definedName name="jyt" localSheetId="0" hidden="1">{"via1",#N/A,TRUE,"general";"via2",#N/A,TRUE,"general";"via3",#N/A,TRUE,"general"}</definedName>
    <definedName name="jyt" hidden="1">{"via1",#N/A,TRUE,"general";"via2",#N/A,TRUE,"general";"via3",#N/A,TRUE,"general"}</definedName>
    <definedName name="jytj" localSheetId="0" hidden="1">{"via1",#N/A,TRUE,"general";"via2",#N/A,TRUE,"general";"via3",#N/A,TRUE,"general"}</definedName>
    <definedName name="jytj" hidden="1">{"via1",#N/A,TRUE,"general";"via2",#N/A,TRUE,"general";"via3",#N/A,TRUE,"general"}</definedName>
    <definedName name="jyuju" localSheetId="0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localSheetId="0" hidden="1">{"via1",#N/A,TRUE,"general";"via2",#N/A,TRUE,"general";"via3",#N/A,TRUE,"general"}</definedName>
    <definedName name="jyujyuj" hidden="1">{"via1",#N/A,TRUE,"general";"via2",#N/A,TRUE,"general";"via3",#N/A,TRUE,"general"}</definedName>
    <definedName name="K0F1" localSheetId="0">#REF!</definedName>
    <definedName name="K0F1">#REF!</definedName>
    <definedName name="K0F2" localSheetId="0">#REF!</definedName>
    <definedName name="K0F2">#REF!</definedName>
    <definedName name="K10ALO" localSheetId="0">#REF!</definedName>
    <definedName name="K10ALO">#REF!</definedName>
    <definedName name="K11ALO" localSheetId="0">#REF!</definedName>
    <definedName name="K11ALO">#REF!</definedName>
    <definedName name="K1F1" localSheetId="0">#REF!</definedName>
    <definedName name="K1F1">#REF!</definedName>
    <definedName name="K1F2" localSheetId="0">#REF!</definedName>
    <definedName name="K1F2">#REF!</definedName>
    <definedName name="K2F1" localSheetId="0">#REF!</definedName>
    <definedName name="K2F1">#REF!</definedName>
    <definedName name="K2F2" localSheetId="0">#REF!</definedName>
    <definedName name="K2F2">#REF!</definedName>
    <definedName name="K3F1" localSheetId="0">#REF!</definedName>
    <definedName name="K3F1">#REF!</definedName>
    <definedName name="K3F2" localSheetId="0">#REF!</definedName>
    <definedName name="K3F2">#REF!</definedName>
    <definedName name="K4F1" localSheetId="0">#REF!</definedName>
    <definedName name="K4F1">#REF!</definedName>
    <definedName name="K4F2" localSheetId="0">#REF!</definedName>
    <definedName name="K4F2">#REF!</definedName>
    <definedName name="K5F1" localSheetId="0">#REF!</definedName>
    <definedName name="K5F1">#REF!</definedName>
    <definedName name="K5F2" localSheetId="0">#REF!</definedName>
    <definedName name="K5F2">#REF!</definedName>
    <definedName name="K6F1" localSheetId="0">#REF!</definedName>
    <definedName name="K6F1">#REF!</definedName>
    <definedName name="K6F2" localSheetId="0">#REF!</definedName>
    <definedName name="K6F2">#REF!</definedName>
    <definedName name="K7F1" localSheetId="0">#REF!</definedName>
    <definedName name="K7F1">#REF!</definedName>
    <definedName name="K7F2" localSheetId="0">#REF!</definedName>
    <definedName name="K7F2">#REF!</definedName>
    <definedName name="K8ALO" localSheetId="0">#REF!</definedName>
    <definedName name="K8ALO">#REF!</definedName>
    <definedName name="K8F1" localSheetId="0">#REF!</definedName>
    <definedName name="K8F1">#REF!</definedName>
    <definedName name="K8F2" localSheetId="0">#REF!</definedName>
    <definedName name="K8F2">#REF!</definedName>
    <definedName name="K9ALO" localSheetId="0">#REF!</definedName>
    <definedName name="K9ALO">#REF!</definedName>
    <definedName name="KAK">#REF!</definedName>
    <definedName name="KDL" localSheetId="0" hidden="1">{#N/A,#N/A,TRUE,"1842CWN0"}</definedName>
    <definedName name="KDL" hidden="1">{#N/A,#N/A,TRUE,"1842CWN0"}</definedName>
    <definedName name="KDL_1" localSheetId="0" hidden="1">{#N/A,#N/A,TRUE,"1842CWN0"}</definedName>
    <definedName name="KDL_1" hidden="1">{#N/A,#N/A,TRUE,"1842CWN0"}</definedName>
    <definedName name="KDL_2" localSheetId="0" hidden="1">{#N/A,#N/A,TRUE,"1842CWN0"}</definedName>
    <definedName name="KDL_2" hidden="1">{#N/A,#N/A,TRUE,"1842CWN0"}</definedName>
    <definedName name="KHGGH" localSheetId="0" hidden="1">{"via1",#N/A,TRUE,"general";"via2",#N/A,TRUE,"general";"via3",#N/A,TRUE,"general"}</definedName>
    <definedName name="KHGGH" hidden="1">{"via1",#N/A,TRUE,"general";"via2",#N/A,TRUE,"general";"via3",#N/A,TRUE,"general"}</definedName>
    <definedName name="khjk7" localSheetId="0" hidden="1">{"TAB1",#N/A,TRUE,"GENERAL";"TAB2",#N/A,TRUE,"GENERAL";"TAB3",#N/A,TRUE,"GENERAL";"TAB4",#N/A,TRUE,"GENERAL";"TAB5",#N/A,TRUE,"GENERAL"}</definedName>
    <definedName name="khjk7" hidden="1">{"TAB1",#N/A,TRUE,"GENERAL";"TAB2",#N/A,TRUE,"GENERAL";"TAB3",#N/A,TRUE,"GENERAL";"TAB4",#N/A,TRUE,"GENERAL";"TAB5",#N/A,TRUE,"GENERAL"}</definedName>
    <definedName name="kikik" localSheetId="0" hidden="1">{"via1",#N/A,TRUE,"general";"via2",#N/A,TRUE,"general";"via3",#N/A,TRUE,"general"}</definedName>
    <definedName name="kikik" hidden="1">{"via1",#N/A,TRUE,"general";"via2",#N/A,TRUE,"general";"via3",#N/A,TRUE,"general"}</definedName>
    <definedName name="kjhkd" localSheetId="0" hidden="1">{"via1",#N/A,TRUE,"general";"via2",#N/A,TRUE,"general";"via3",#N/A,TRUE,"general"}</definedName>
    <definedName name="kjhkd" hidden="1">{"via1",#N/A,TRUE,"general";"via2",#N/A,TRUE,"general";"via3",#N/A,TRUE,"general"}</definedName>
    <definedName name="kjk" localSheetId="0" hidden="1">{"via1",#N/A,TRUE,"general";"via2",#N/A,TRUE,"general";"via3",#N/A,TRUE,"general"}</definedName>
    <definedName name="kjk" hidden="1">{"via1",#N/A,TRUE,"general";"via2",#N/A,TRUE,"general";"via3",#N/A,TRUE,"general"}</definedName>
    <definedName name="kjtrkjr" localSheetId="0" hidden="1">{"via1",#N/A,TRUE,"general";"via2",#N/A,TRUE,"general";"via3",#N/A,TRUE,"general"}</definedName>
    <definedName name="kjtrkjr" hidden="1">{"via1",#N/A,TRUE,"general";"via2",#N/A,TRUE,"general";"via3",#N/A,TRUE,"general"}</definedName>
    <definedName name="KK" localSheetId="0">#REF!</definedName>
    <definedName name="KK">#REF!</definedName>
    <definedName name="kkkki" localSheetId="0" hidden="1">{"via1",#N/A,TRUE,"general";"via2",#N/A,TRUE,"general";"via3",#N/A,TRUE,"general"}</definedName>
    <definedName name="kkkki" hidden="1">{"via1",#N/A,TRUE,"general";"via2",#N/A,TRUE,"general";"via3",#N/A,TRUE,"general"}</definedName>
    <definedName name="kkkkkki" localSheetId="0" hidden="1">{"TAB1",#N/A,TRUE,"GENERAL";"TAB2",#N/A,TRUE,"GENERAL";"TAB3",#N/A,TRUE,"GENERAL";"TAB4",#N/A,TRUE,"GENERAL";"TAB5",#N/A,TRUE,"GENERAL"}</definedName>
    <definedName name="kkkkkki" hidden="1">{"TAB1",#N/A,TRUE,"GENERAL";"TAB2",#N/A,TRUE,"GENERAL";"TAB3",#N/A,TRUE,"GENERAL";"TAB4",#N/A,TRUE,"GENERAL";"TAB5",#N/A,TRUE,"GENERAL"}</definedName>
    <definedName name="krtrk" localSheetId="0" hidden="1">{"via1",#N/A,TRUE,"general";"via2",#N/A,TRUE,"general";"via3",#N/A,TRUE,"general"}</definedName>
    <definedName name="krtrk" hidden="1">{"via1",#N/A,TRUE,"general";"via2",#N/A,TRUE,"general";"via3",#N/A,TRUE,"general"}</definedName>
    <definedName name="kud" localSheetId="0">#REF!</definedName>
    <definedName name="kud">#REF!</definedName>
    <definedName name="kyr" localSheetId="0" hidden="1">{"TAB1",#N/A,TRUE,"GENERAL";"TAB2",#N/A,TRUE,"GENERAL";"TAB3",#N/A,TRUE,"GENERAL";"TAB4",#N/A,TRUE,"GENERAL";"TAB5",#N/A,TRUE,"GENERAL"}</definedName>
    <definedName name="kyr" hidden="1">{"TAB1",#N/A,TRUE,"GENERAL";"TAB2",#N/A,TRUE,"GENERAL";"TAB3",#N/A,TRUE,"GENERAL";"TAB4",#N/A,TRUE,"GENERAL";"TAB5",#N/A,TRUE,"GENERAL"}</definedName>
    <definedName name="legal">[22]criterio!$B$116:$B$119</definedName>
    <definedName name="liuoo" localSheetId="0" hidden="1">{"TAB1",#N/A,TRUE,"GENERAL";"TAB2",#N/A,TRUE,"GENERAL";"TAB3",#N/A,TRUE,"GENERAL";"TAB4",#N/A,TRUE,"GENERAL";"TAB5",#N/A,TRUE,"GENERAL"}</definedName>
    <definedName name="liuoo" hidden="1">{"TAB1",#N/A,TRUE,"GENERAL";"TAB2",#N/A,TRUE,"GENERAL";"TAB3",#N/A,TRUE,"GENERAL";"TAB4",#N/A,TRUE,"GENERAL";"TAB5",#N/A,TRUE,"GENERAL"}</definedName>
    <definedName name="lkj" localSheetId="0" hidden="1">{"via1",#N/A,TRUE,"general";"via2",#N/A,TRUE,"general";"via3",#N/A,TRUE,"general"}</definedName>
    <definedName name="lkj" hidden="1">{"via1",#N/A,TRUE,"general";"via2",#N/A,TRUE,"general";"via3",#N/A,TRUE,"general"}</definedName>
    <definedName name="LKJLJK" localSheetId="0" hidden="1">{"TAB1",#N/A,TRUE,"GENERAL";"TAB2",#N/A,TRUE,"GENERAL";"TAB3",#N/A,TRUE,"GENERAL";"TAB4",#N/A,TRUE,"GENERAL";"TAB5",#N/A,TRUE,"GENERAL"}</definedName>
    <definedName name="LKJLJK" hidden="1">{"TAB1",#N/A,TRUE,"GENERAL";"TAB2",#N/A,TRUE,"GENERAL";"TAB3",#N/A,TRUE,"GENERAL";"TAB4",#N/A,TRUE,"GENERAL";"TAB5",#N/A,TRUE,"GENERAL"}</definedName>
    <definedName name="lllllh" localSheetId="0" hidden="1">{"via1",#N/A,TRUE,"general";"via2",#N/A,TRUE,"general";"via3",#N/A,TRUE,"general"}</definedName>
    <definedName name="lllllh" hidden="1">{"via1",#N/A,TRUE,"general";"via2",#N/A,TRUE,"general";"via3",#N/A,TRUE,"general"}</definedName>
    <definedName name="lllllllo" localSheetId="0" hidden="1">{"via1",#N/A,TRUE,"general";"via2",#N/A,TRUE,"general";"via3",#N/A,TRUE,"general"}</definedName>
    <definedName name="lllllllo" hidden="1">{"via1",#N/A,TRUE,"general";"via2",#N/A,TRUE,"general";"via3",#N/A,TRUE,"general"}</definedName>
    <definedName name="LOCALIDAD">[36]Datos!$B$8:$B$27</definedName>
    <definedName name="lolol" localSheetId="0" hidden="1">{"TAB1",#N/A,TRUE,"GENERAL";"TAB2",#N/A,TRUE,"GENERAL";"TAB3",#N/A,TRUE,"GENERAL";"TAB4",#N/A,TRUE,"GENERAL";"TAB5",#N/A,TRUE,"GENERAL"}</definedName>
    <definedName name="lolol" hidden="1">{"TAB1",#N/A,TRUE,"GENERAL";"TAB2",#N/A,TRUE,"GENERAL";"TAB3",#N/A,TRUE,"GENERAL";"TAB4",#N/A,TRUE,"GENERAL";"TAB5",#N/A,TRUE,"GENERAL"}</definedName>
    <definedName name="LongEP">'[64]Ppto Alt 1'!#REF!</definedName>
    <definedName name="Longitud" localSheetId="0">#REF!</definedName>
    <definedName name="Longitud">#REF!</definedName>
    <definedName name="Longitud1" localSheetId="0">#REF!</definedName>
    <definedName name="Longitud1">#REF!</definedName>
    <definedName name="Longitud2" localSheetId="0">#REF!</definedName>
    <definedName name="Longitud2">#REF!</definedName>
    <definedName name="LP">'[19]CIRCUITOS CODENSA'!#REF!</definedName>
    <definedName name="lplpl" localSheetId="0" hidden="1">{"via1",#N/A,TRUE,"general";"via2",#N/A,TRUE,"general";"via3",#N/A,TRUE,"general"}</definedName>
    <definedName name="lplpl" hidden="1">{"via1",#N/A,TRUE,"general";"via2",#N/A,TRUE,"general";"via3",#N/A,TRUE,"general"}</definedName>
    <definedName name="LUGAR">'[65]MI-FA-16 GESTION DE HALLAZGOS'!#REF!</definedName>
    <definedName name="mafdsf" localSheetId="0" hidden="1">{"via1",#N/A,TRUE,"general";"via2",#N/A,TRUE,"general";"via3",#N/A,TRUE,"general"}</definedName>
    <definedName name="mafdsf" hidden="1">{"via1",#N/A,TRUE,"general";"via2",#N/A,TRUE,"general";"via3",#N/A,TRUE,"general"}</definedName>
    <definedName name="mantenimiento">'[33]COSTOS OFICINA'!#REF!</definedName>
    <definedName name="mao" localSheetId="0" hidden="1">{"TAB1",#N/A,TRUE,"GENERAL";"TAB2",#N/A,TRUE,"GENERAL";"TAB3",#N/A,TRUE,"GENERAL";"TAB4",#N/A,TRUE,"GENERAL";"TAB5",#N/A,TRUE,"GENERAL"}</definedName>
    <definedName name="mao" hidden="1">{"TAB1",#N/A,TRUE,"GENERAL";"TAB2",#N/A,TRUE,"GENERAL";"TAB3",#N/A,TRUE,"GENERAL";"TAB4",#N/A,TRUE,"GENERAL";"TAB5",#N/A,TRUE,"GENERAL"}</definedName>
    <definedName name="maow" localSheetId="0" hidden="1">{"via1",#N/A,TRUE,"general";"via2",#N/A,TRUE,"general";"via3",#N/A,TRUE,"general"}</definedName>
    <definedName name="maow" hidden="1">{"via1",#N/A,TRUE,"general";"via2",#N/A,TRUE,"general";"via3",#N/A,TRUE,"general"}</definedName>
    <definedName name="MAR" localSheetId="0">#REF!</definedName>
    <definedName name="MAR">#REF!</definedName>
    <definedName name="masor" localSheetId="0" hidden="1">{"via1",#N/A,TRUE,"general";"via2",#N/A,TRUE,"general";"via3",#N/A,TRUE,"general"}</definedName>
    <definedName name="masor" hidden="1">{"via1",#N/A,TRUE,"general";"via2",#N/A,TRUE,"general";"via3",#N/A,TRUE,"general"}</definedName>
    <definedName name="materiales">[66]Materiales!$A$2:$D$1190</definedName>
    <definedName name="MAY" localSheetId="0">#REF!</definedName>
    <definedName name="MAY">#REF!</definedName>
    <definedName name="mdd" localSheetId="0" hidden="1">{"via1",#N/A,TRUE,"general";"via2",#N/A,TRUE,"general";"via3",#N/A,TRUE,"general"}</definedName>
    <definedName name="mdd" hidden="1">{"via1",#N/A,TRUE,"general";"via2",#N/A,TRUE,"general";"via3",#N/A,TRUE,"general"}</definedName>
    <definedName name="MEDIDAS">[67]PRECIOS!$B$56:$B$66</definedName>
    <definedName name="meg" localSheetId="0" hidden="1">{"TAB1",#N/A,TRUE,"GENERAL";"TAB2",#N/A,TRUE,"GENERAL";"TAB3",#N/A,TRUE,"GENERAL";"TAB4",#N/A,TRUE,"GENERAL";"TAB5",#N/A,TRUE,"GENERAL"}</definedName>
    <definedName name="meg" hidden="1">{"TAB1",#N/A,TRUE,"GENERAL";"TAB2",#N/A,TRUE,"GENERAL";"TAB3",#N/A,TRUE,"GENERAL";"TAB4",#N/A,TRUE,"GENERAL";"TAB5",#N/A,TRUE,"GENERAL"}</definedName>
    <definedName name="meses" localSheetId="0">#REF!</definedName>
    <definedName name="meses">#REF!</definedName>
    <definedName name="met" localSheetId="0" hidden="1">{#N/A,#N/A,TRUE,"1842CWN0"}</definedName>
    <definedName name="met" hidden="1">{#N/A,#N/A,TRUE,"1842CWN0"}</definedName>
    <definedName name="met_1" localSheetId="0" hidden="1">{#N/A,#N/A,TRUE,"1842CWN0"}</definedName>
    <definedName name="met_1" hidden="1">{#N/A,#N/A,TRUE,"1842CWN0"}</definedName>
    <definedName name="met_2" localSheetId="0" hidden="1">{#N/A,#N/A,TRUE,"1842CWN0"}</definedName>
    <definedName name="met_2" hidden="1">{#N/A,#N/A,TRUE,"1842CWN0"}</definedName>
    <definedName name="metal" localSheetId="0" hidden="1">{#N/A,#N/A,TRUE,"1842CWN0"}</definedName>
    <definedName name="metal" hidden="1">{#N/A,#N/A,TRUE,"1842CWN0"}</definedName>
    <definedName name="metal_1" localSheetId="0" hidden="1">{#N/A,#N/A,TRUE,"1842CWN0"}</definedName>
    <definedName name="metal_1" hidden="1">{#N/A,#N/A,TRUE,"1842CWN0"}</definedName>
    <definedName name="metal_2" localSheetId="0" hidden="1">{#N/A,#N/A,TRUE,"1842CWN0"}</definedName>
    <definedName name="metal_2" hidden="1">{#N/A,#N/A,TRUE,"1842CWN0"}</definedName>
    <definedName name="METRO2">[36]Datos!$F$78:$F$82</definedName>
    <definedName name="METROL">[36]Datos!$F$67:$F$71</definedName>
    <definedName name="mfgjrdt" localSheetId="0" hidden="1">{"TAB1",#N/A,TRUE,"GENERAL";"TAB2",#N/A,TRUE,"GENERAL";"TAB3",#N/A,TRUE,"GENERAL";"TAB4",#N/A,TRUE,"GENERAL";"TAB5",#N/A,TRUE,"GENERAL"}</definedName>
    <definedName name="mfgjrdt" hidden="1">{"TAB1",#N/A,TRUE,"GENERAL";"TAB2",#N/A,TRUE,"GENERAL";"TAB3",#N/A,TRUE,"GENERAL";"TAB4",#N/A,TRUE,"GENERAL";"TAB5",#N/A,TRUE,"GENERAL"}</definedName>
    <definedName name="mghm" localSheetId="0" hidden="1">{"via1",#N/A,TRUE,"general";"via2",#N/A,TRUE,"general";"via3",#N/A,TRUE,"general"}</definedName>
    <definedName name="mghm" hidden="1">{"via1",#N/A,TRUE,"general";"via2",#N/A,TRUE,"general";"via3",#N/A,TRUE,"general"}</definedName>
    <definedName name="Mínimo" localSheetId="0">#REF!</definedName>
    <definedName name="Mínimo">#REF!</definedName>
    <definedName name="mjmj" localSheetId="0" hidden="1">{"via1",#N/A,TRUE,"general";"via2",#N/A,TRUE,"general";"via3",#N/A,TRUE,"general"}</definedName>
    <definedName name="mjmj" hidden="1">{"via1",#N/A,TRUE,"general";"via2",#N/A,TRUE,"general";"via3",#N/A,TRUE,"general"}</definedName>
    <definedName name="mjmjmn" localSheetId="0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localSheetId="0" hidden="1">{"via1",#N/A,TRUE,"general";"via2",#N/A,TRUE,"general";"via3",#N/A,TRUE,"general"}</definedName>
    <definedName name="mjnhgkio" hidden="1">{"via1",#N/A,TRUE,"general";"via2",#N/A,TRUE,"general";"via3",#N/A,TRUE,"general"}</definedName>
    <definedName name="mmjmjh" localSheetId="0" hidden="1">{"TAB1",#N/A,TRUE,"GENERAL";"TAB2",#N/A,TRUE,"GENERAL";"TAB3",#N/A,TRUE,"GENERAL";"TAB4",#N/A,TRUE,"GENERAL";"TAB5",#N/A,TRUE,"GENERAL"}</definedName>
    <definedName name="mmjmjh" hidden="1">{"TAB1",#N/A,TRUE,"GENERAL";"TAB2",#N/A,TRUE,"GENERAL";"TAB3",#N/A,TRUE,"GENERAL";"TAB4",#N/A,TRUE,"GENERAL";"TAB5",#N/A,TRUE,"GENERAL"}</definedName>
    <definedName name="mmm" localSheetId="0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localSheetId="0" hidden="1">{"via1",#N/A,TRUE,"general";"via2",#N/A,TRUE,"general";"via3",#N/A,TRUE,"general"}</definedName>
    <definedName name="mmmh" hidden="1">{"via1",#N/A,TRUE,"general";"via2",#N/A,TRUE,"general";"via3",#N/A,TRUE,"general"}</definedName>
    <definedName name="mmmmmjyt" localSheetId="0" hidden="1">{"TAB1",#N/A,TRUE,"GENERAL";"TAB2",#N/A,TRUE,"GENERAL";"TAB3",#N/A,TRUE,"GENERAL";"TAB4",#N/A,TRUE,"GENERAL";"TAB5",#N/A,TRUE,"GENERAL"}</definedName>
    <definedName name="mmmmmjyt" hidden="1">{"TAB1",#N/A,TRUE,"GENERAL";"TAB2",#N/A,TRUE,"GENERAL";"TAB3",#N/A,TRUE,"GENERAL";"TAB4",#N/A,TRUE,"GENERAL";"TAB5",#N/A,TRUE,"GENERAL"}</definedName>
    <definedName name="mmmmmmg" localSheetId="0" hidden="1">{"via1",#N/A,TRUE,"general";"via2",#N/A,TRUE,"general";"via3",#N/A,TRUE,"general"}</definedName>
    <definedName name="mmmmmmg" hidden="1">{"via1",#N/A,TRUE,"general";"via2",#N/A,TRUE,"general";"via3",#N/A,TRUE,"general"}</definedName>
    <definedName name="MN" localSheetId="0" hidden="1">{"via1",#N/A,TRUE,"general";"via2",#N/A,TRUE,"general";"via3",#N/A,TRUE,"general"}</definedName>
    <definedName name="MN" hidden="1">{"via1",#N/A,TRUE,"general";"via2",#N/A,TRUE,"general";"via3",#N/A,TRUE,"general"}</definedName>
    <definedName name="MO">'[19]CIRCUITOS CODENSA'!#REF!</definedName>
    <definedName name="MOdificad" localSheetId="0" hidden="1">#REF!</definedName>
    <definedName name="MOdificad" hidden="1">#REF!</definedName>
    <definedName name="mp" localSheetId="0">#REF!</definedName>
    <definedName name="mp">#REF!</definedName>
    <definedName name="MPA">{"'Sheet1'!$A$1:$G$85"}</definedName>
    <definedName name="MU">'[19]CIRCUITOS CODENSA'!#REF!</definedName>
    <definedName name="MZ">'[19]CIRCUITOS CODENSA'!#REF!</definedName>
    <definedName name="n" localSheetId="0" hidden="1">{"via1",#N/A,TRUE,"general";"via2",#N/A,TRUE,"general";"via3",#N/A,TRUE,"general"}</definedName>
    <definedName name="n" hidden="1">{"via1",#N/A,TRUE,"general";"via2",#N/A,TRUE,"general";"via3",#N/A,TRUE,"general"}</definedName>
    <definedName name="N.CicloRutas" localSheetId="0">#REF!</definedName>
    <definedName name="N.CicloRutas">#REF!</definedName>
    <definedName name="Nanden" localSheetId="0">#REF!</definedName>
    <definedName name="Nanden">#REF!</definedName>
    <definedName name="nbvnv" localSheetId="0" hidden="1">{"via1",#N/A,TRUE,"general";"via2",#N/A,TRUE,"general";"via3",#N/A,TRUE,"general"}</definedName>
    <definedName name="nbvnv" hidden="1">{"via1",#N/A,TRUE,"general";"via2",#N/A,TRUE,"general";"via3",#N/A,TRUE,"general"}</definedName>
    <definedName name="NCalzadas" localSheetId="0">#REF!</definedName>
    <definedName name="NCalzadas">#REF!</definedName>
    <definedName name="NDHS" localSheetId="0" hidden="1">{"TAB1",#N/A,TRUE,"GENERAL";"TAB2",#N/A,TRUE,"GENERAL";"TAB3",#N/A,TRUE,"GENERAL";"TAB4",#N/A,TRUE,"GENERAL";"TAB5",#N/A,TRUE,"GENERAL"}</definedName>
    <definedName name="NDHS" hidden="1">{"TAB1",#N/A,TRUE,"GENERAL";"TAB2",#N/A,TRUE,"GENERAL";"TAB3",#N/A,TRUE,"GENERAL";"TAB4",#N/A,TRUE,"GENERAL";"TAB5",#N/A,TRUE,"GENERAL"}</definedName>
    <definedName name="nf" localSheetId="0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localSheetId="0" hidden="1">{"via1",#N/A,TRUE,"general";"via2",#N/A,TRUE,"general";"via3",#N/A,TRUE,"general"}</definedName>
    <definedName name="nfg" hidden="1">{"via1",#N/A,TRUE,"general";"via2",#N/A,TRUE,"general";"via3",#N/A,TRUE,"general"}</definedName>
    <definedName name="nfgn" localSheetId="0" hidden="1">{"via1",#N/A,TRUE,"general";"via2",#N/A,TRUE,"general";"via3",#N/A,TRUE,"general"}</definedName>
    <definedName name="nfgn" hidden="1">{"via1",#N/A,TRUE,"general";"via2",#N/A,TRUE,"general";"via3",#N/A,TRUE,"general"}</definedName>
    <definedName name="ngdn" localSheetId="0" hidden="1">{"TAB1",#N/A,TRUE,"GENERAL";"TAB2",#N/A,TRUE,"GENERAL";"TAB3",#N/A,TRUE,"GENERAL";"TAB4",#N/A,TRUE,"GENERAL";"TAB5",#N/A,TRUE,"GENERAL"}</definedName>
    <definedName name="ngdn" hidden="1">{"TAB1",#N/A,TRUE,"GENERAL";"TAB2",#N/A,TRUE,"GENERAL";"TAB3",#N/A,TRUE,"GENERAL";"TAB4",#N/A,TRUE,"GENERAL";"TAB5",#N/A,TRUE,"GENERAL"}</definedName>
    <definedName name="ngfh" localSheetId="0" hidden="1">{"via1",#N/A,TRUE,"general";"via2",#N/A,TRUE,"general";"via3",#N/A,TRUE,"general"}</definedName>
    <definedName name="ngfh" hidden="1">{"via1",#N/A,TRUE,"general";"via2",#N/A,TRUE,"general";"via3",#N/A,TRUE,"general"}</definedName>
    <definedName name="nhn" localSheetId="0" hidden="1">{"via1",#N/A,TRUE,"general";"via2",#N/A,TRUE,"general";"via3",#N/A,TRUE,"general"}</definedName>
    <definedName name="nhn" hidden="1">{"via1",#N/A,TRUE,"general";"via2",#N/A,TRUE,"general";"via3",#N/A,TRUE,"general"}</definedName>
    <definedName name="nhncfgn" localSheetId="0" hidden="1">{"TAB1",#N/A,TRUE,"GENERAL";"TAB2",#N/A,TRUE,"GENERAL";"TAB3",#N/A,TRUE,"GENERAL";"TAB4",#N/A,TRUE,"GENERAL";"TAB5",#N/A,TRUE,"GENERAL"}</definedName>
    <definedName name="nhncfgn" hidden="1">{"TAB1",#N/A,TRUE,"GENERAL";"TAB2",#N/A,TRUE,"GENERAL";"TAB3",#N/A,TRUE,"GENERAL";"TAB4",#N/A,TRUE,"GENERAL";"TAB5",#N/A,TRUE,"GENERAL"}</definedName>
    <definedName name="nhndr" localSheetId="0" hidden="1">{"via1",#N/A,TRUE,"general";"via2",#N/A,TRUE,"general";"via3",#N/A,TRUE,"general"}</definedName>
    <definedName name="nhndr" hidden="1">{"via1",#N/A,TRUE,"general";"via2",#N/A,TRUE,"general";"via3",#N/A,TRUE,"general"}</definedName>
    <definedName name="nmmmm" localSheetId="0" hidden="1">{"via1",#N/A,TRUE,"general";"via2",#N/A,TRUE,"general";"via3",#N/A,TRUE,"general"}</definedName>
    <definedName name="nmmmm" hidden="1">{"via1",#N/A,TRUE,"general";"via2",#N/A,TRUE,"general";"via3",#N/A,TRUE,"general"}</definedName>
    <definedName name="NN" localSheetId="0" hidden="1">{"TAB1",#N/A,TRUE,"GENERAL";"TAB2",#N/A,TRUE,"GENERAL";"TAB3",#N/A,TRUE,"GENERAL";"TAB4",#N/A,TRUE,"GENERAL";"TAB5",#N/A,TRUE,"GENERAL"}</definedName>
    <definedName name="NN" hidden="1">{"TAB1",#N/A,TRUE,"GENERAL";"TAB2",#N/A,TRUE,"GENERAL";"TAB3",#N/A,TRUE,"GENERAL";"TAB4",#N/A,TRUE,"GENERAL";"TAB5",#N/A,TRUE,"GENERAL"}</definedName>
    <definedName name="nndng" localSheetId="0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localSheetId="0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localSheetId="0" hidden="1">{"via1",#N/A,TRUE,"general";"via2",#N/A,TRUE,"general";"via3",#N/A,TRUE,"general"}</definedName>
    <definedName name="nnnhd" hidden="1">{"via1",#N/A,TRUE,"general";"via2",#N/A,TRUE,"general";"via3",#N/A,TRUE,"general"}</definedName>
    <definedName name="nnnnn" localSheetId="0" hidden="1">{"via1",#N/A,TRUE,"general";"via2",#N/A,TRUE,"general";"via3",#N/A,TRUE,"general"}</definedName>
    <definedName name="nnnnn" hidden="1">{"via1",#N/A,TRUE,"general";"via2",#N/A,TRUE,"general";"via3",#N/A,TRUE,"general"}</definedName>
    <definedName name="nnnnnd" localSheetId="0" hidden="1">{"TAB1",#N/A,TRUE,"GENERAL";"TAB2",#N/A,TRUE,"GENERAL";"TAB3",#N/A,TRUE,"GENERAL";"TAB4",#N/A,TRUE,"GENERAL";"TAB5",#N/A,TRUE,"GENERAL"}</definedName>
    <definedName name="nnnnnd" hidden="1">{"TAB1",#N/A,TRUE,"GENERAL";"TAB2",#N/A,TRUE,"GENERAL";"TAB3",#N/A,TRUE,"GENERAL";"TAB4",#N/A,TRUE,"GENERAL";"TAB5",#N/A,TRUE,"GENERAL"}</definedName>
    <definedName name="nnnnnf" localSheetId="0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localSheetId="0" hidden="1">{"via1",#N/A,TRUE,"general";"via2",#N/A,TRUE,"general";"via3",#N/A,TRUE,"general"}</definedName>
    <definedName name="nnnnnh" hidden="1">{"via1",#N/A,TRUE,"general";"via2",#N/A,TRUE,"general";"via3",#N/A,TRUE,"general"}</definedName>
    <definedName name="NoAño">[30]BASES!$F$25</definedName>
    <definedName name="NºCONTRATO">[36]Datos!$C$3:$C$5</definedName>
    <definedName name="NOMBRE">[36]Datos!$B$38:$B$65</definedName>
    <definedName name="NoMes">[30]BASES!$F$26</definedName>
    <definedName name="NOV" localSheetId="0">#REF!</definedName>
    <definedName name="NOV">#REF!</definedName>
    <definedName name="NP" localSheetId="0">#REF!</definedName>
    <definedName name="NP">#REF!</definedName>
    <definedName name="NUNI" localSheetId="0">#REF!</definedName>
    <definedName name="NUNI">#REF!</definedName>
    <definedName name="nxn" localSheetId="0" hidden="1">{"via1",#N/A,TRUE,"general";"via2",#N/A,TRUE,"general";"via3",#N/A,TRUE,"general"}</definedName>
    <definedName name="nxn" hidden="1">{"via1",#N/A,TRUE,"general";"via2",#N/A,TRUE,"general";"via3",#N/A,TRUE,"general"}</definedName>
    <definedName name="ñpñpñ" localSheetId="0" hidden="1">{"via1",#N/A,TRUE,"general";"via2",#N/A,TRUE,"general";"via3",#N/A,TRUE,"general"}</definedName>
    <definedName name="ñpñpñ" hidden="1">{"via1",#N/A,TRUE,"general";"via2",#N/A,TRUE,"general";"via3",#N/A,TRUE,"general"}</definedName>
    <definedName name="o9o9" localSheetId="0" hidden="1">{"via1",#N/A,TRUE,"general";"via2",#N/A,TRUE,"general";"via3",#N/A,TRUE,"general"}</definedName>
    <definedName name="o9o9" hidden="1">{"via1",#N/A,TRUE,"general";"via2",#N/A,TRUE,"general";"via3",#N/A,TRUE,"general"}</definedName>
    <definedName name="OBJETO" localSheetId="0">#REF!</definedName>
    <definedName name="OBJETO">#REF!</definedName>
    <definedName name="Obra">[41]Datos!$B$1</definedName>
    <definedName name="obser">[68]BD_SITP_08!$AP:$AV</definedName>
    <definedName name="OBSERVACIONES" localSheetId="0">#REF!</definedName>
    <definedName name="OBSERVACIONES">#REF!</definedName>
    <definedName name="OCT" localSheetId="0">#REF!</definedName>
    <definedName name="OCT">#REF!</definedName>
    <definedName name="oiret" localSheetId="0" hidden="1">{"TAB1",#N/A,TRUE,"GENERAL";"TAB2",#N/A,TRUE,"GENERAL";"TAB3",#N/A,TRUE,"GENERAL";"TAB4",#N/A,TRUE,"GENERAL";"TAB5",#N/A,TRUE,"GENERAL"}</definedName>
    <definedName name="oiret" hidden="1">{"TAB1",#N/A,TRUE,"GENERAL";"TAB2",#N/A,TRUE,"GENERAL";"TAB3",#N/A,TRUE,"GENERAL";"TAB4",#N/A,TRUE,"GENERAL";"TAB5",#N/A,TRUE,"GENERAL"}</definedName>
    <definedName name="oirgrth" localSheetId="0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localSheetId="0" hidden="1">{"via1",#N/A,TRUE,"general";"via2",#N/A,TRUE,"general";"via3",#N/A,TRUE,"general"}</definedName>
    <definedName name="OIUOIU" hidden="1">{"via1",#N/A,TRUE,"general";"via2",#N/A,TRUE,"general";"via3",#N/A,TRUE,"general"}</definedName>
    <definedName name="ooo" localSheetId="0" hidden="1">{"via1",#N/A,TRUE,"general";"via2",#N/A,TRUE,"general";"via3",#N/A,TRUE,"general"}</definedName>
    <definedName name="ooo" hidden="1">{"via1",#N/A,TRUE,"general";"via2",#N/A,TRUE,"general";"via3",#N/A,TRUE,"general"}</definedName>
    <definedName name="ooooiii" localSheetId="0" hidden="1">{"TAB1",#N/A,TRUE,"GENERAL";"TAB2",#N/A,TRUE,"GENERAL";"TAB3",#N/A,TRUE,"GENERAL";"TAB4",#N/A,TRUE,"GENERAL";"TAB5",#N/A,TRUE,"GENERAL"}</definedName>
    <definedName name="ooooiii" hidden="1">{"TAB1",#N/A,TRUE,"GENERAL";"TAB2",#N/A,TRUE,"GENERAL";"TAB3",#N/A,TRUE,"GENERAL";"TAB4",#N/A,TRUE,"GENERAL";"TAB5",#N/A,TRUE,"GENERAL"}</definedName>
    <definedName name="oooos" localSheetId="0" hidden="1">{"via1",#N/A,TRUE,"general";"via2",#N/A,TRUE,"general";"via3",#N/A,TRUE,"general"}</definedName>
    <definedName name="oooos" hidden="1">{"via1",#N/A,TRUE,"general";"via2",#N/A,TRUE,"general";"via3",#N/A,TRUE,"general"}</definedName>
    <definedName name="oper">'[69]9c. C.Oper - T3'!$G$64</definedName>
    <definedName name="ORIGEN">'[65]MI-FA-16 GESTION DE HALLAZGOS'!#REF!</definedName>
    <definedName name="ORO" localSheetId="0">#REF!</definedName>
    <definedName name="ORO">#REF!</definedName>
    <definedName name="p0p0" localSheetId="0" hidden="1">{"via1",#N/A,TRUE,"general";"via2",#N/A,TRUE,"general";"via3",#N/A,TRUE,"general"}</definedName>
    <definedName name="p0p0" hidden="1">{"via1",#N/A,TRUE,"general";"via2",#N/A,TRUE,"general";"via3",#N/A,TRUE,"general"}</definedName>
    <definedName name="PB" localSheetId="0">'[19]CIRCUITOS CODENSA'!#REF!</definedName>
    <definedName name="PB">'[19]CIRCUITOS CODENSA'!#REF!</definedName>
    <definedName name="PERFILES">#REF!</definedName>
    <definedName name="PeriodMes">[30]BASES!$B$29</definedName>
    <definedName name="PERMANENTE" localSheetId="0">#REF!</definedName>
    <definedName name="PERMANENTE">#REF!</definedName>
    <definedName name="personal">[22]criterio!$B$108:$B$110</definedName>
    <definedName name="PESO14.2" localSheetId="0">#REF!</definedName>
    <definedName name="PESO14.2">#REF!</definedName>
    <definedName name="PESO14.3" localSheetId="0">#REF!</definedName>
    <definedName name="PESO14.3">#REF!</definedName>
    <definedName name="PESO14.4" localSheetId="0">#REF!</definedName>
    <definedName name="PESO14.4">#REF!</definedName>
    <definedName name="PISOS">[67]PRECIOS!$D$56:$D$64</definedName>
    <definedName name="PKHK" localSheetId="0" hidden="1">{"TAB1",#N/A,TRUE,"GENERAL";"TAB2",#N/A,TRUE,"GENERAL";"TAB3",#N/A,TRUE,"GENERAL";"TAB4",#N/A,TRUE,"GENERAL";"TAB5",#N/A,TRUE,"GENERAL"}</definedName>
    <definedName name="PKHK" hidden="1">{"TAB1",#N/A,TRUE,"GENERAL";"TAB2",#N/A,TRUE,"GENERAL";"TAB3",#N/A,TRUE,"GENERAL";"TAB4",#N/A,TRUE,"GENERAL";"TAB5",#N/A,TRUE,"GENERAL"}</definedName>
    <definedName name="pkj" localSheetId="0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localSheetId="0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zo">[30]BASES!$E$27</definedName>
    <definedName name="PlazoAIU">#REF!</definedName>
    <definedName name="PLazoAIUO">#REF!</definedName>
    <definedName name="PLPLUNN" localSheetId="0" hidden="1">{"TAB1",#N/A,TRUE,"GENERAL";"TAB2",#N/A,TRUE,"GENERAL";"TAB3",#N/A,TRUE,"GENERAL";"TAB4",#N/A,TRUE,"GENERAL";"TAB5",#N/A,TRUE,"GENERAL"}</definedName>
    <definedName name="PLPLUNN" hidden="1">{"TAB1",#N/A,TRUE,"GENERAL";"TAB2",#N/A,TRUE,"GENERAL";"TAB3",#N/A,TRUE,"GENERAL";"TAB4",#N/A,TRUE,"GENERAL";"TAB5",#N/A,TRUE,"GENERAL"}</definedName>
    <definedName name="PlzDiseño">[30]BASES!$E$28</definedName>
    <definedName name="PlzPeriodos">[30]BASES!$E$29</definedName>
    <definedName name="PMT" localSheetId="0">#REF!</definedName>
    <definedName name="PMT">#REF!</definedName>
    <definedName name="POIUP" localSheetId="0" hidden="1">{"via1",#N/A,TRUE,"general";"via2",#N/A,TRUE,"general";"via3",#N/A,TRUE,"general"}</definedName>
    <definedName name="POIUP" hidden="1">{"via1",#N/A,TRUE,"general";"via2",#N/A,TRUE,"general";"via3",#N/A,TRUE,"general"}</definedName>
    <definedName name="popop" localSheetId="0" hidden="1">{"via1",#N/A,TRUE,"general";"via2",#N/A,TRUE,"general";"via3",#N/A,TRUE,"general"}</definedName>
    <definedName name="popop" hidden="1">{"via1",#N/A,TRUE,"general";"via2",#N/A,TRUE,"general";"via3",#N/A,TRUE,"general"}</definedName>
    <definedName name="popp" localSheetId="0" hidden="1">{"via1",#N/A,TRUE,"general";"via2",#N/A,TRUE,"general";"via3",#N/A,TRUE,"general"}</definedName>
    <definedName name="popp" hidden="1">{"via1",#N/A,TRUE,"general";"via2",#N/A,TRUE,"general";"via3",#N/A,TRUE,"general"}</definedName>
    <definedName name="popvds" localSheetId="0" hidden="1">{"TAB1",#N/A,TRUE,"GENERAL";"TAB2",#N/A,TRUE,"GENERAL";"TAB3",#N/A,TRUE,"GENERAL";"TAB4",#N/A,TRUE,"GENERAL";"TAB5",#N/A,TRUE,"GENERAL"}</definedName>
    <definedName name="popvds" hidden="1">{"TAB1",#N/A,TRUE,"GENERAL";"TAB2",#N/A,TRUE,"GENERAL";"TAB3",#N/A,TRUE,"GENERAL";"TAB4",#N/A,TRUE,"GENERAL";"TAB5",#N/A,TRUE,"GENERAL"}</definedName>
    <definedName name="pouig" localSheetId="0" hidden="1">{"via1",#N/A,TRUE,"general";"via2",#N/A,TRUE,"general";"via3",#N/A,TRUE,"general"}</definedName>
    <definedName name="pouig" hidden="1">{"via1",#N/A,TRUE,"general";"via2",#N/A,TRUE,"general";"via3",#N/A,TRUE,"general"}</definedName>
    <definedName name="ppppp9" localSheetId="0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localSheetId="0" hidden="1">{"TAB1",#N/A,TRUE,"GENERAL";"TAB2",#N/A,TRUE,"GENERAL";"TAB3",#N/A,TRUE,"GENERAL";"TAB4",#N/A,TRUE,"GENERAL";"TAB5",#N/A,TRUE,"GENERAL"}</definedName>
    <definedName name="pppppd" hidden="1">{"TAB1",#N/A,TRUE,"GENERAL";"TAB2",#N/A,TRUE,"GENERAL";"TAB3",#N/A,TRUE,"GENERAL";"TAB4",#N/A,TRUE,"GENERAL";"TAB5",#N/A,TRUE,"GENERAL"}</definedName>
    <definedName name="pqroj" localSheetId="0" hidden="1">{"via1",#N/A,TRUE,"general";"via2",#N/A,TRUE,"general";"via3",#N/A,TRUE,"general"}</definedName>
    <definedName name="pqroj" hidden="1">{"via1",#N/A,TRUE,"general";"via2",#N/A,TRUE,"general";"via3",#N/A,TRUE,"general"}</definedName>
    <definedName name="pre" localSheetId="0">#REF!</definedName>
    <definedName name="pre">#REF!</definedName>
    <definedName name="PRECIO">[63]total!$A$2:$G$18</definedName>
    <definedName name="Prest.">1.75</definedName>
    <definedName name="Prestaciones">[70]Datos!$B$14</definedName>
    <definedName name="PRESUPUESTADO" localSheetId="0">#REF!</definedName>
    <definedName name="PRESUPUESTADO">#REF!</definedName>
    <definedName name="Presupuesto" hidden="1">[71]OCTUBRE!#REF!</definedName>
    <definedName name="PRIMER" localSheetId="0" hidden="1">{"via1",#N/A,TRUE,"general";"via2",#N/A,TRUE,"general";"via3",#N/A,TRUE,"general"}</definedName>
    <definedName name="PRIMER" hidden="1">{"via1",#N/A,TRUE,"general";"via2",#N/A,TRUE,"general";"via3",#N/A,TRUE,"general"}</definedName>
    <definedName name="PRIMET" localSheetId="0" hidden="1">{"TAB1",#N/A,TRUE,"GENERAL";"TAB2",#N/A,TRUE,"GENERAL";"TAB3",#N/A,TRUE,"GENERAL";"TAB4",#N/A,TRUE,"GENERAL";"TAB5",#N/A,TRUE,"GENERAL"}</definedName>
    <definedName name="PRIMET" hidden="1">{"TAB1",#N/A,TRUE,"GENERAL";"TAB2",#N/A,TRUE,"GENERAL";"TAB3",#N/A,TRUE,"GENERAL";"TAB4",#N/A,TRUE,"GENERAL";"TAB5",#N/A,TRUE,"GENERAL"}</definedName>
    <definedName name="PROA" localSheetId="0">#REF!</definedName>
    <definedName name="PROA">#REF!</definedName>
    <definedName name="PROB" localSheetId="0">#REF!</definedName>
    <definedName name="PROB">#REF!</definedName>
    <definedName name="PROC" localSheetId="0">#REF!</definedName>
    <definedName name="PROC">#REF!</definedName>
    <definedName name="procedimientos">[22]criterio!$B$104:$B$106</definedName>
    <definedName name="PROD" localSheetId="0">#REF!</definedName>
    <definedName name="PROD">#REF!</definedName>
    <definedName name="PROE" localSheetId="0">#REF!</definedName>
    <definedName name="PROE">#REF!</definedName>
    <definedName name="PROF" localSheetId="0">#REF!</definedName>
    <definedName name="PROF">#REF!</definedName>
    <definedName name="PROP" localSheetId="0">[25]DATOS!$D$7</definedName>
    <definedName name="PROP">[26]DATOS!$D$7</definedName>
    <definedName name="PROVISIONALES" localSheetId="0" hidden="1">#REF!</definedName>
    <definedName name="PROVISIONALES" hidden="1">#REF!</definedName>
    <definedName name="ptope" localSheetId="0" hidden="1">{"TAB1",#N/A,TRUE,"GENERAL";"TAB2",#N/A,TRUE,"GENERAL";"TAB3",#N/A,TRUE,"GENERAL";"TAB4",#N/A,TRUE,"GENERAL";"TAB5",#N/A,TRUE,"GENERAL"}</definedName>
    <definedName name="ptope" hidden="1">{"TAB1",#N/A,TRUE,"GENERAL";"TAB2",#N/A,TRUE,"GENERAL";"TAB3",#N/A,TRUE,"GENERAL";"TAB4",#N/A,TRUE,"GENERAL";"TAB5",#N/A,TRUE,"GENERAL"}</definedName>
    <definedName name="ptopes" localSheetId="0" hidden="1">{"via1",#N/A,TRUE,"general";"via2",#N/A,TRUE,"general";"via3",#N/A,TRUE,"general"}</definedName>
    <definedName name="ptopes" hidden="1">{"via1",#N/A,TRUE,"general";"via2",#N/A,TRUE,"general";"via3",#N/A,TRUE,"general"}</definedName>
    <definedName name="puentes">'[69]3a. Costos-Km Intervencion x EC'!$C$43</definedName>
    <definedName name="puntovertido">[22]criterio!$B$49:$B$55</definedName>
    <definedName name="Q" localSheetId="0">#REF!</definedName>
    <definedName name="Q">#REF!</definedName>
    <definedName name="q1q1q" localSheetId="0" hidden="1">{"via1",#N/A,TRUE,"general";"via2",#N/A,TRUE,"general";"via3",#N/A,TRUE,"general"}</definedName>
    <definedName name="q1q1q" hidden="1">{"via1",#N/A,TRUE,"general";"via2",#N/A,TRUE,"general";"via3",#N/A,TRUE,"general"}</definedName>
    <definedName name="qaedtguj" localSheetId="0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localSheetId="0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localSheetId="0" hidden="1">{"via1",#N/A,TRUE,"general";"via2",#N/A,TRUE,"general";"via3",#N/A,TRUE,"general"}</definedName>
    <definedName name="qaqwwxcr" hidden="1">{"via1",#N/A,TRUE,"general";"via2",#N/A,TRUE,"general";"via3",#N/A,TRUE,"general"}</definedName>
    <definedName name="qedcd" localSheetId="0" hidden="1">{"via1",#N/A,TRUE,"general";"via2",#N/A,TRUE,"general";"via3",#N/A,TRUE,"general"}</definedName>
    <definedName name="qedcd" hidden="1">{"via1",#N/A,TRUE,"general";"via2",#N/A,TRUE,"general";"via3",#N/A,TRUE,"general"}</definedName>
    <definedName name="QEFDEDFEW3E">'[19]CIRCUITOS CODENSA'!#REF!</definedName>
    <definedName name="qeqewe" localSheetId="0" hidden="1">{"TAB1",#N/A,TRUE,"GENERAL";"TAB2",#N/A,TRUE,"GENERAL";"TAB3",#N/A,TRUE,"GENERAL";"TAB4",#N/A,TRUE,"GENERAL";"TAB5",#N/A,TRUE,"GENERAL"}</definedName>
    <definedName name="qeqewe" hidden="1">{"TAB1",#N/A,TRUE,"GENERAL";"TAB2",#N/A,TRUE,"GENERAL";"TAB3",#N/A,TRUE,"GENERAL";"TAB4",#N/A,TRUE,"GENERAL";"TAB5",#N/A,TRUE,"GENERAL"}</definedName>
    <definedName name="qewj" localSheetId="0" hidden="1">{"via1",#N/A,TRUE,"general";"via2",#N/A,TRUE,"general";"via3",#N/A,TRUE,"general"}</definedName>
    <definedName name="qewj" hidden="1">{"via1",#N/A,TRUE,"general";"via2",#N/A,TRUE,"general";"via3",#N/A,TRUE,"general"}</definedName>
    <definedName name="qqq" localSheetId="0">#REF!</definedName>
    <definedName name="qqq">#REF!</definedName>
    <definedName name="qqqqqw" localSheetId="0" hidden="1">{"via1",#N/A,TRUE,"general";"via2",#N/A,TRUE,"general";"via3",#N/A,TRUE,"general"}</definedName>
    <definedName name="qqqqqw" hidden="1">{"via1",#N/A,TRUE,"general";"via2",#N/A,TRUE,"general";"via3",#N/A,TRUE,"general"}</definedName>
    <definedName name="qw" localSheetId="0" hidden="1">{"via1",#N/A,TRUE,"general";"via2",#N/A,TRUE,"general";"via3",#N/A,TRUE,"general"}</definedName>
    <definedName name="qw" hidden="1">{"via1",#N/A,TRUE,"general";"via2",#N/A,TRUE,"general";"via3",#N/A,TRUE,"general"}</definedName>
    <definedName name="qwdas2" localSheetId="0" hidden="1">{"via1",#N/A,TRUE,"general";"via2",#N/A,TRUE,"general";"via3",#N/A,TRUE,"general"}</definedName>
    <definedName name="qwdas2" hidden="1">{"via1",#N/A,TRUE,"general";"via2",#N/A,TRUE,"general";"via3",#N/A,TRUE,"general"}</definedName>
    <definedName name="qweqe" localSheetId="0" hidden="1">{"TAB1",#N/A,TRUE,"GENERAL";"TAB2",#N/A,TRUE,"GENERAL";"TAB3",#N/A,TRUE,"GENERAL";"TAB4",#N/A,TRUE,"GENERAL";"TAB5",#N/A,TRUE,"GENERAL"}</definedName>
    <definedName name="qweqe" hidden="1">{"TAB1",#N/A,TRUE,"GENERAL";"TAB2",#N/A,TRUE,"GENERAL";"TAB3",#N/A,TRUE,"GENERAL";"TAB4",#N/A,TRUE,"GENERAL";"TAB5",#N/A,TRUE,"GENERAL"}</definedName>
    <definedName name="qwqwqwj" localSheetId="0" hidden="1">{"TAB1",#N/A,TRUE,"GENERAL";"TAB2",#N/A,TRUE,"GENERAL";"TAB3",#N/A,TRUE,"GENERAL";"TAB4",#N/A,TRUE,"GENERAL";"TAB5",#N/A,TRUE,"GENERAL"}</definedName>
    <definedName name="qwqwqwj" hidden="1">{"TAB1",#N/A,TRUE,"GENERAL";"TAB2",#N/A,TRUE,"GENERAL";"TAB3",#N/A,TRUE,"GENERAL";"TAB4",#N/A,TRUE,"GENERAL";"TAB5",#N/A,TRUE,"GENERAL"}</definedName>
    <definedName name="receptores">[22]criterio!$B$72:$B$75</definedName>
    <definedName name="rege" localSheetId="0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>[34]CARRETERAS!$A$2</definedName>
    <definedName name="regresd" localSheetId="0" hidden="1">{"TAB1",#N/A,TRUE,"GENERAL";"TAB2",#N/A,TRUE,"GENERAL";"TAB3",#N/A,TRUE,"GENERAL";"TAB4",#N/A,TRUE,"GENERAL";"TAB5",#N/A,TRUE,"GENERAL"}</definedName>
    <definedName name="regresd" hidden="1">{"TAB1",#N/A,TRUE,"GENERAL";"TAB2",#N/A,TRUE,"GENERAL";"TAB3",#N/A,TRUE,"GENERAL";"TAB4",#N/A,TRUE,"GENERAL";"TAB5",#N/A,TRUE,"GENERAL"}</definedName>
    <definedName name="regthio" localSheetId="0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JHE" localSheetId="0" hidden="1">{"via1",#N/A,TRUE,"general";"via2",#N/A,TRUE,"general";"via3",#N/A,TRUE,"general"}</definedName>
    <definedName name="REJHE" hidden="1">{"via1",#N/A,TRUE,"general";"via2",#N/A,TRUE,"general";"via3",#N/A,TRUE,"general"}</definedName>
    <definedName name="relaciones">[22]criterio!$B$214:$B$218</definedName>
    <definedName name="rer" localSheetId="0" hidden="1">{"via1",#N/A,TRUE,"general";"via2",#N/A,TRUE,"general";"via3",#N/A,TRUE,"general"}</definedName>
    <definedName name="rer" hidden="1">{"via1",#N/A,TRUE,"general";"via2",#N/A,TRUE,"general";"via3",#N/A,TRUE,"general"}</definedName>
    <definedName name="rererw" localSheetId="0" hidden="1">{"TAB1",#N/A,TRUE,"GENERAL";"TAB2",#N/A,TRUE,"GENERAL";"TAB3",#N/A,TRUE,"GENERAL";"TAB4",#N/A,TRUE,"GENERAL";"TAB5",#N/A,TRUE,"GENERAL"}</definedName>
    <definedName name="rererw" hidden="1">{"TAB1",#N/A,TRUE,"GENERAL";"TAB2",#N/A,TRUE,"GENERAL";"TAB3",#N/A,TRUE,"GENERAL";"TAB4",#N/A,TRUE,"GENERAL";"TAB5",#N/A,TRUE,"GENERAL"}</definedName>
    <definedName name="rerg" localSheetId="0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localSheetId="0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idente">'[34]GENERALIDADES '!$E$9</definedName>
    <definedName name="residuos">[22]criterio!$B$29:$B$32</definedName>
    <definedName name="Resistenciaconductor" localSheetId="0">[43]Modelo!#REF!</definedName>
    <definedName name="Resistenciaconductor">[43]Modelo!#REF!</definedName>
    <definedName name="RESPONSABLE_CONTRATISTA" localSheetId="0">#REF!</definedName>
    <definedName name="RESPONSABLE_CONTRATISTA">#REF!</definedName>
    <definedName name="RESPONSABLE_INTERVENTORIA" localSheetId="0">#REF!</definedName>
    <definedName name="RESPONSABLE_INTERVENTORIA">#REF!</definedName>
    <definedName name="RETTRE" localSheetId="0" hidden="1">{"via1",#N/A,TRUE,"general";"via2",#N/A,TRUE,"general";"via3",#N/A,TRUE,"general"}</definedName>
    <definedName name="RETTRE" hidden="1">{"via1",#N/A,TRUE,"general";"via2",#N/A,TRUE,"general";"via3",#N/A,TRUE,"general"}</definedName>
    <definedName name="rety" localSheetId="0" hidden="1">{"TAB1",#N/A,TRUE,"GENERAL";"TAB2",#N/A,TRUE,"GENERAL";"TAB3",#N/A,TRUE,"GENERAL";"TAB4",#N/A,TRUE,"GENERAL";"TAB5",#N/A,TRUE,"GENERAL"}</definedName>
    <definedName name="rety" hidden="1">{"TAB1",#N/A,TRUE,"GENERAL";"TAB2",#N/A,TRUE,"GENERAL";"TAB3",#N/A,TRUE,"GENERAL";"TAB4",#N/A,TRUE,"GENERAL";"TAB5",#N/A,TRUE,"GENERAL"}</definedName>
    <definedName name="rewfreg" localSheetId="0" hidden="1">{"via1",#N/A,TRUE,"general";"via2",#N/A,TRUE,"general";"via3",#N/A,TRUE,"general"}</definedName>
    <definedName name="rewfreg" hidden="1">{"via1",#N/A,TRUE,"general";"via2",#N/A,TRUE,"general";"via3",#N/A,TRUE,"general"}</definedName>
    <definedName name="rewr" localSheetId="0" hidden="1">{"via1",#N/A,TRUE,"general";"via2",#N/A,TRUE,"general";"via3",#N/A,TRUE,"general"}</definedName>
    <definedName name="rewr" hidden="1">{"via1",#N/A,TRUE,"general";"via2",#N/A,TRUE,"general";"via3",#N/A,TRUE,"general"}</definedName>
    <definedName name="REWWER" localSheetId="0" hidden="1">{"TAB1",#N/A,TRUE,"GENERAL";"TAB2",#N/A,TRUE,"GENERAL";"TAB3",#N/A,TRUE,"GENERAL";"TAB4",#N/A,TRUE,"GENERAL";"TAB5",#N/A,TRUE,"GENERAL"}</definedName>
    <definedName name="REWWER" hidden="1">{"TAB1",#N/A,TRUE,"GENERAL";"TAB2",#N/A,TRUE,"GENERAL";"TAB3",#N/A,TRUE,"GENERAL";"TAB4",#N/A,TRUE,"GENERAL";"TAB5",#N/A,TRUE,"GENERAL"}</definedName>
    <definedName name="reyepoi" localSheetId="0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localSheetId="0" hidden="1">{"via1",#N/A,TRUE,"general";"via2",#N/A,TRUE,"general";"via3",#N/A,TRUE,"general"}</definedName>
    <definedName name="reyety" hidden="1">{"via1",#N/A,TRUE,"general";"via2",#N/A,TRUE,"general";"via3",#N/A,TRUE,"general"}</definedName>
    <definedName name="reyty" localSheetId="0" hidden="1">{"via1",#N/A,TRUE,"general";"via2",#N/A,TRUE,"general";"via3",#N/A,TRUE,"general"}</definedName>
    <definedName name="reyty" hidden="1">{"via1",#N/A,TRUE,"general";"via2",#N/A,TRUE,"general";"via3",#N/A,TRUE,"general"}</definedName>
    <definedName name="reyyt" localSheetId="0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localSheetId="0" hidden="1">{"TAB1",#N/A,TRUE,"GENERAL";"TAB2",#N/A,TRUE,"GENERAL";"TAB3",#N/A,TRUE,"GENERAL";"TAB4",#N/A,TRUE,"GENERAL";"TAB5",#N/A,TRUE,"GENERAL"}</definedName>
    <definedName name="rfhnhjyu" hidden="1">{"TAB1",#N/A,TRUE,"GENERAL";"TAB2",#N/A,TRUE,"GENERAL";"TAB3",#N/A,TRUE,"GENERAL";"TAB4",#N/A,TRUE,"GENERAL";"TAB5",#N/A,TRUE,"GENERAL"}</definedName>
    <definedName name="rfrf" localSheetId="0" hidden="1">{"via1",#N/A,TRUE,"general";"via2",#N/A,TRUE,"general";"via3",#N/A,TRUE,"general"}</definedName>
    <definedName name="rfrf" hidden="1">{"via1",#N/A,TRUE,"general";"via2",#N/A,TRUE,"general";"via3",#N/A,TRUE,"general"}</definedName>
    <definedName name="rge" localSheetId="0" hidden="1">{"via1",#N/A,TRUE,"general";"via2",#N/A,TRUE,"general";"via3",#N/A,TRUE,"general"}</definedName>
    <definedName name="rge" hidden="1">{"via1",#N/A,TRUE,"general";"via2",#N/A,TRUE,"general";"via3",#N/A,TRUE,"general"}</definedName>
    <definedName name="rgegg" localSheetId="0" hidden="1">{"via1",#N/A,TRUE,"general";"via2",#N/A,TRUE,"general";"via3",#N/A,TRUE,"general"}</definedName>
    <definedName name="rgegg" hidden="1">{"via1",#N/A,TRUE,"general";"via2",#N/A,TRUE,"general";"via3",#N/A,TRUE,"general"}</definedName>
    <definedName name="rhh" localSheetId="0" hidden="1">{"TAB1",#N/A,TRUE,"GENERAL";"TAB2",#N/A,TRUE,"GENERAL";"TAB3",#N/A,TRUE,"GENERAL";"TAB4",#N/A,TRUE,"GENERAL";"TAB5",#N/A,TRUE,"GENERAL"}</definedName>
    <definedName name="rhh" hidden="1">{"TAB1",#N/A,TRUE,"GENERAL";"TAB2",#N/A,TRUE,"GENERAL";"TAB3",#N/A,TRUE,"GENERAL";"TAB4",#N/A,TRUE,"GENERAL";"TAB5",#N/A,TRUE,"GENERAL"}</definedName>
    <definedName name="rhrtd" localSheetId="0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localSheetId="0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 localSheetId="0" hidden="1">{"TAB1",#N/A,TRUE,"GENERAL";"TAB2",#N/A,TRUE,"GENERAL";"TAB3",#N/A,TRUE,"GENERAL";"TAB4",#N/A,TRUE,"GENERAL";"TAB5",#N/A,TRUE,"GENERAL"}</definedName>
    <definedName name="rj" hidden="1">{"TAB1",#N/A,TRUE,"GENERAL";"TAB2",#N/A,TRUE,"GENERAL";"TAB3",#N/A,TRUE,"GENERAL";"TAB4",#N/A,TRUE,"GENERAL";"TAB5",#N/A,TRUE,"GENERAL"}</definedName>
    <definedName name="rjjth" localSheetId="0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localSheetId="0" hidden="1">{"via1",#N/A,TRUE,"general";"via2",#N/A,TRUE,"general";"via3",#N/A,TRUE,"general"}</definedName>
    <definedName name="rjy" hidden="1">{"via1",#N/A,TRUE,"general";"via2",#N/A,TRUE,"general";"via3",#N/A,TRUE,"general"}</definedName>
    <definedName name="rkjyk" localSheetId="0" hidden="1">{"TAB1",#N/A,TRUE,"GENERAL";"TAB2",#N/A,TRUE,"GENERAL";"TAB3",#N/A,TRUE,"GENERAL";"TAB4",#N/A,TRUE,"GENERAL";"TAB5",#N/A,TRUE,"GENERAL"}</definedName>
    <definedName name="rkjyk" hidden="1">{"TAB1",#N/A,TRUE,"GENERAL";"TAB2",#N/A,TRUE,"GENERAL";"TAB3",#N/A,TRUE,"GENERAL";"TAB4",#N/A,TRUE,"GENERAL";"TAB5",#N/A,TRUE,"GENERAL"}</definedName>
    <definedName name="rkru" localSheetId="0" hidden="1">{"via1",#N/A,TRUE,"general";"via2",#N/A,TRUE,"general";"via3",#N/A,TRUE,"general"}</definedName>
    <definedName name="rkru" hidden="1">{"via1",#N/A,TRUE,"general";"via2",#N/A,TRUE,"general";"via3",#N/A,TRUE,"general"}</definedName>
    <definedName name="rky" localSheetId="0" hidden="1">{"TAB1",#N/A,TRUE,"GENERAL";"TAB2",#N/A,TRUE,"GENERAL";"TAB3",#N/A,TRUE,"GENERAL";"TAB4",#N/A,TRUE,"GENERAL";"TAB5",#N/A,TRUE,"GENERAL"}</definedName>
    <definedName name="rky" hidden="1">{"TAB1",#N/A,TRUE,"GENERAL";"TAB2",#N/A,TRUE,"GENERAL";"TAB3",#N/A,TRUE,"GENERAL";"TAB4",#N/A,TRUE,"GENERAL";"TAB5",#N/A,TRUE,"GENERAL"}</definedName>
    <definedName name="rrr" localSheetId="0" hidden="1">{"via1",#N/A,TRUE,"general";"via2",#N/A,TRUE,"general";"via3",#N/A,TRUE,"general"}</definedName>
    <definedName name="rrr" hidden="1">{"via1",#N/A,TRUE,"general";"via2",#N/A,TRUE,"general";"via3",#N/A,TRUE,"general"}</definedName>
    <definedName name="rrrrrb" localSheetId="0" hidden="1">{"via1",#N/A,TRUE,"general";"via2",#N/A,TRUE,"general";"via3",#N/A,TRUE,"general"}</definedName>
    <definedName name="rrrrrb" hidden="1">{"via1",#N/A,TRUE,"general";"via2",#N/A,TRUE,"general";"via3",#N/A,TRUE,"general"}</definedName>
    <definedName name="RRRRRRR">{"'Sheet1'!$A$1:$G$85"}</definedName>
    <definedName name="rrrrrrre" localSheetId="0" hidden="1">{"TAB1",#N/A,TRUE,"GENERAL";"TAB2",#N/A,TRUE,"GENERAL";"TAB3",#N/A,TRUE,"GENERAL";"TAB4",#N/A,TRUE,"GENERAL";"TAB5",#N/A,TRUE,"GENERAL"}</definedName>
    <definedName name="rrrrrrre" hidden="1">{"TAB1",#N/A,TRUE,"GENERAL";"TAB2",#N/A,TRUE,"GENERAL";"TAB3",#N/A,TRUE,"GENERAL";"TAB4",#N/A,TRUE,"GENERAL";"TAB5",#N/A,TRUE,"GENERAL"}</definedName>
    <definedName name="rrrrt" localSheetId="0" hidden="1">{"via1",#N/A,TRUE,"general";"via2",#N/A,TRUE,"general";"via3",#N/A,TRUE,"general"}</definedName>
    <definedName name="rrrrt" hidden="1">{"via1",#N/A,TRUE,"general";"via2",#N/A,TRUE,"general";"via3",#N/A,TRUE,"general"}</definedName>
    <definedName name="rsdgsd5" localSheetId="0" hidden="1">{"TAB1",#N/A,TRUE,"GENERAL";"TAB2",#N/A,TRUE,"GENERAL";"TAB3",#N/A,TRUE,"GENERAL";"TAB4",#N/A,TRUE,"GENERAL";"TAB5",#N/A,TRUE,"GENERAL"}</definedName>
    <definedName name="rsdgsd5" hidden="1">{"TAB1",#N/A,TRUE,"GENERAL";"TAB2",#N/A,TRUE,"GENERAL";"TAB3",#N/A,TRUE,"GENERAL";"TAB4",#N/A,TRUE,"GENERAL";"TAB5",#N/A,TRUE,"GENERAL"}</definedName>
    <definedName name="rt" localSheetId="0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localSheetId="0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localSheetId="0" hidden="1">{"via1",#N/A,TRUE,"general";"via2",#N/A,TRUE,"general";"via3",#N/A,TRUE,"general"}</definedName>
    <definedName name="rteg" hidden="1">{"via1",#N/A,TRUE,"general";"via2",#N/A,TRUE,"general";"via3",#N/A,TRUE,"general"}</definedName>
    <definedName name="rtert" localSheetId="0" hidden="1">{"TAB1",#N/A,TRUE,"GENERAL";"TAB2",#N/A,TRUE,"GENERAL";"TAB3",#N/A,TRUE,"GENERAL";"TAB4",#N/A,TRUE,"GENERAL";"TAB5",#N/A,TRUE,"GENERAL"}</definedName>
    <definedName name="rtert" hidden="1">{"TAB1",#N/A,TRUE,"GENERAL";"TAB2",#N/A,TRUE,"GENERAL";"TAB3",#N/A,TRUE,"GENERAL";"TAB4",#N/A,TRUE,"GENERAL";"TAB5",#N/A,TRUE,"GENERAL"}</definedName>
    <definedName name="rtes" localSheetId="0" hidden="1">{"via1",#N/A,TRUE,"general";"via2",#N/A,TRUE,"general";"via3",#N/A,TRUE,"general"}</definedName>
    <definedName name="rtes" hidden="1">{"via1",#N/A,TRUE,"general";"via2",#N/A,TRUE,"general";"via3",#N/A,TRUE,"general"}</definedName>
    <definedName name="rtewth" localSheetId="0" hidden="1">{"TAB1",#N/A,TRUE,"GENERAL";"TAB2",#N/A,TRUE,"GENERAL";"TAB3",#N/A,TRUE,"GENERAL";"TAB4",#N/A,TRUE,"GENERAL";"TAB5",#N/A,TRUE,"GENERAL"}</definedName>
    <definedName name="rtewth" hidden="1">{"TAB1",#N/A,TRUE,"GENERAL";"TAB2",#N/A,TRUE,"GENERAL";"TAB3",#N/A,TRUE,"GENERAL";"TAB4",#N/A,TRUE,"GENERAL";"TAB5",#N/A,TRUE,"GENERAL"}</definedName>
    <definedName name="rthjtj" localSheetId="0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localSheetId="0" hidden="1">{"via1",#N/A,TRUE,"general";"via2",#N/A,TRUE,"general";"via3",#N/A,TRUE,"general"}</definedName>
    <definedName name="rthrthg" hidden="1">{"via1",#N/A,TRUE,"general";"via2",#N/A,TRUE,"general";"via3",#N/A,TRUE,"general"}</definedName>
    <definedName name="rthtrh" localSheetId="0" hidden="1">{"via1",#N/A,TRUE,"general";"via2",#N/A,TRUE,"general";"via3",#N/A,TRUE,"general"}</definedName>
    <definedName name="rthtrh" hidden="1">{"via1",#N/A,TRUE,"general";"via2",#N/A,TRUE,"general";"via3",#N/A,TRUE,"general"}</definedName>
    <definedName name="rtkk" localSheetId="0" hidden="1">{"via1",#N/A,TRUE,"general";"via2",#N/A,TRUE,"general";"via3",#N/A,TRUE,"general"}</definedName>
    <definedName name="rtkk" hidden="1">{"via1",#N/A,TRUE,"general";"via2",#N/A,TRUE,"general";"via3",#N/A,TRUE,"general"}</definedName>
    <definedName name="rttthy" localSheetId="0" hidden="1">{"via1",#N/A,TRUE,"general";"via2",#N/A,TRUE,"general";"via3",#N/A,TRUE,"general"}</definedName>
    <definedName name="rttthy" hidden="1">{"via1",#N/A,TRUE,"general";"via2",#N/A,TRUE,"general";"via3",#N/A,TRUE,"general"}</definedName>
    <definedName name="rtu" localSheetId="0" hidden="1">{"via1",#N/A,TRUE,"general";"via2",#N/A,TRUE,"general";"via3",#N/A,TRUE,"general"}</definedName>
    <definedName name="rtu" hidden="1">{"via1",#N/A,TRUE,"general";"via2",#N/A,TRUE,"general";"via3",#N/A,TRUE,"general"}</definedName>
    <definedName name="rtug" localSheetId="0" hidden="1">{"TAB1",#N/A,TRUE,"GENERAL";"TAB2",#N/A,TRUE,"GENERAL";"TAB3",#N/A,TRUE,"GENERAL";"TAB4",#N/A,TRUE,"GENERAL";"TAB5",#N/A,TRUE,"GENERAL"}</definedName>
    <definedName name="rtug" hidden="1">{"TAB1",#N/A,TRUE,"GENERAL";"TAB2",#N/A,TRUE,"GENERAL";"TAB3",#N/A,TRUE,"GENERAL";"TAB4",#N/A,TRUE,"GENERAL";"TAB5",#N/A,TRUE,"GENERAL"}</definedName>
    <definedName name="rtugsd" localSheetId="0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localSheetId="0" hidden="1">{"via1",#N/A,TRUE,"general";"via2",#N/A,TRUE,"general";"via3",#N/A,TRUE,"general"}</definedName>
    <definedName name="rturtu" hidden="1">{"via1",#N/A,TRUE,"general";"via2",#N/A,TRUE,"general";"via3",#N/A,TRUE,"general"}</definedName>
    <definedName name="rturu" localSheetId="0" hidden="1">{"via1",#N/A,TRUE,"general";"via2",#N/A,TRUE,"general";"via3",#N/A,TRUE,"general"}</definedName>
    <definedName name="rturu" hidden="1">{"via1",#N/A,TRUE,"general";"via2",#N/A,TRUE,"general";"via3",#N/A,TRUE,"general"}</definedName>
    <definedName name="rtut" localSheetId="0" hidden="1">{"via1",#N/A,TRUE,"general";"via2",#N/A,TRUE,"general";"via3",#N/A,TRUE,"general"}</definedName>
    <definedName name="rtut" hidden="1">{"via1",#N/A,TRUE,"general";"via2",#N/A,TRUE,"general";"via3",#N/A,TRUE,"general"}</definedName>
    <definedName name="rtutru" localSheetId="0" hidden="1">{"via1",#N/A,TRUE,"general";"via2",#N/A,TRUE,"general";"via3",#N/A,TRUE,"general"}</definedName>
    <definedName name="rtutru" hidden="1">{"via1",#N/A,TRUE,"general";"via2",#N/A,TRUE,"general";"via3",#N/A,TRUE,"general"}</definedName>
    <definedName name="rtuy" localSheetId="0" hidden="1">{"via1",#N/A,TRUE,"general";"via2",#N/A,TRUE,"general";"via3",#N/A,TRUE,"general"}</definedName>
    <definedName name="rtuy" hidden="1">{"via1",#N/A,TRUE,"general";"via2",#N/A,TRUE,"general";"via3",#N/A,TRUE,"general"}</definedName>
    <definedName name="rtyhr" localSheetId="0" hidden="1">{"TAB1",#N/A,TRUE,"GENERAL";"TAB2",#N/A,TRUE,"GENERAL";"TAB3",#N/A,TRUE,"GENERAL";"TAB4",#N/A,TRUE,"GENERAL";"TAB5",#N/A,TRUE,"GENERAL"}</definedName>
    <definedName name="rtyhr" hidden="1">{"TAB1",#N/A,TRUE,"GENERAL";"TAB2",#N/A,TRUE,"GENERAL";"TAB3",#N/A,TRUE,"GENERAL";"TAB4",#N/A,TRUE,"GENERAL";"TAB5",#N/A,TRUE,"GENERAL"}</definedName>
    <definedName name="rtym" localSheetId="0" hidden="1">{"via1",#N/A,TRUE,"general";"via2",#N/A,TRUE,"general";"via3",#N/A,TRUE,"general"}</definedName>
    <definedName name="rtym" hidden="1">{"via1",#N/A,TRUE,"general";"via2",#N/A,TRUE,"general";"via3",#N/A,TRUE,"general"}</definedName>
    <definedName name="rtyrey" localSheetId="0" hidden="1">{"TAB1",#N/A,TRUE,"GENERAL";"TAB2",#N/A,TRUE,"GENERAL";"TAB3",#N/A,TRUE,"GENERAL";"TAB4",#N/A,TRUE,"GENERAL";"TAB5",#N/A,TRUE,"GENERAL"}</definedName>
    <definedName name="rtyrey" hidden="1">{"TAB1",#N/A,TRUE,"GENERAL";"TAB2",#N/A,TRUE,"GENERAL";"TAB3",#N/A,TRUE,"GENERAL";"TAB4",#N/A,TRUE,"GENERAL";"TAB5",#N/A,TRUE,"GENERAL"}</definedName>
    <definedName name="rtyrh" localSheetId="0" hidden="1">{"via1",#N/A,TRUE,"general";"via2",#N/A,TRUE,"general";"via3",#N/A,TRUE,"general"}</definedName>
    <definedName name="rtyrh" hidden="1">{"via1",#N/A,TRUE,"general";"via2",#N/A,TRUE,"general";"via3",#N/A,TRUE,"general"}</definedName>
    <definedName name="RTYRTY" localSheetId="0" hidden="1">{"via1",#N/A,TRUE,"general";"via2",#N/A,TRUE,"general";"via3",#N/A,TRUE,"general"}</definedName>
    <definedName name="RTYRTY" hidden="1">{"via1",#N/A,TRUE,"general";"via2",#N/A,TRUE,"general";"via3",#N/A,TRUE,"general"}</definedName>
    <definedName name="rtyt" localSheetId="0" hidden="1">{"TAB1",#N/A,TRUE,"GENERAL";"TAB2",#N/A,TRUE,"GENERAL";"TAB3",#N/A,TRUE,"GENERAL";"TAB4",#N/A,TRUE,"GENERAL";"TAB5",#N/A,TRUE,"GENERAL"}</definedName>
    <definedName name="rtyt" hidden="1">{"TAB1",#N/A,TRUE,"GENERAL";"TAB2",#N/A,TRUE,"GENERAL";"TAB3",#N/A,TRUE,"GENERAL";"TAB4",#N/A,TRUE,"GENERAL";"TAB5",#N/A,TRUE,"GENERAL"}</definedName>
    <definedName name="rtytry" localSheetId="0" hidden="1">{"via1",#N/A,TRUE,"general";"via2",#N/A,TRUE,"general";"via3",#N/A,TRUE,"general"}</definedName>
    <definedName name="rtytry" hidden="1">{"via1",#N/A,TRUE,"general";"via2",#N/A,TRUE,"general";"via3",#N/A,TRUE,"general"}</definedName>
    <definedName name="ruidocem">[22]criterio!$B$204:$B$207</definedName>
    <definedName name="ruru" localSheetId="0" hidden="1">{"TAB1",#N/A,TRUE,"GENERAL";"TAB2",#N/A,TRUE,"GENERAL";"TAB3",#N/A,TRUE,"GENERAL";"TAB4",#N/A,TRUE,"GENERAL";"TAB5",#N/A,TRUE,"GENERAL"}</definedName>
    <definedName name="ruru" hidden="1">{"TAB1",#N/A,TRUE,"GENERAL";"TAB2",#N/A,TRUE,"GENERAL";"TAB3",#N/A,TRUE,"GENERAL";"TAB4",#N/A,TRUE,"GENERAL";"TAB5",#N/A,TRUE,"GENERAL"}</definedName>
    <definedName name="rutu" localSheetId="0" hidden="1">{"via1",#N/A,TRUE,"general";"via2",#N/A,TRUE,"general";"via3",#N/A,TRUE,"general"}</definedName>
    <definedName name="rutu" hidden="1">{"via1",#N/A,TRUE,"general";"via2",#N/A,TRUE,"general";"via3",#N/A,TRUE,"general"}</definedName>
    <definedName name="rwt" localSheetId="0" hidden="1">{"via1",#N/A,TRUE,"general";"via2",#N/A,TRUE,"general";"via3",#N/A,TRUE,"general"}</definedName>
    <definedName name="rwt" hidden="1">{"via1",#N/A,TRUE,"general";"via2",#N/A,TRUE,"general";"via3",#N/A,TRUE,"general"}</definedName>
    <definedName name="ry" localSheetId="0" hidden="1">{"via1",#N/A,TRUE,"general";"via2",#N/A,TRUE,"general";"via3",#N/A,TRUE,"general"}</definedName>
    <definedName name="ry" hidden="1">{"via1",#N/A,TRUE,"general";"via2",#N/A,TRUE,"general";"via3",#N/A,TRUE,"general"}</definedName>
    <definedName name="ryeryb" localSheetId="0" hidden="1">{"TAB1",#N/A,TRUE,"GENERAL";"TAB2",#N/A,TRUE,"GENERAL";"TAB3",#N/A,TRUE,"GENERAL";"TAB4",#N/A,TRUE,"GENERAL";"TAB5",#N/A,TRUE,"GENERAL"}</definedName>
    <definedName name="ryeryb" hidden="1">{"TAB1",#N/A,TRUE,"GENERAL";"TAB2",#N/A,TRUE,"GENERAL";"TAB3",#N/A,TRUE,"GENERAL";"TAB4",#N/A,TRUE,"GENERAL";"TAB5",#N/A,TRUE,"GENERAL"}</definedName>
    <definedName name="rytrsdg" localSheetId="0" hidden="1">{"via1",#N/A,TRUE,"general";"via2",#N/A,TRUE,"general";"via3",#N/A,TRUE,"general"}</definedName>
    <definedName name="rytrsdg" hidden="1">{"via1",#N/A,TRUE,"general";"via2",#N/A,TRUE,"general";"via3",#N/A,TRUE,"general"}</definedName>
    <definedName name="S12EQ3R4R324R">[1]RESUM96!#REF!</definedName>
    <definedName name="saa" localSheetId="0" hidden="1">{"via1",#N/A,TRUE,"general";"via2",#N/A,TRUE,"general";"via3",#N/A,TRUE,"general"}</definedName>
    <definedName name="saa" hidden="1">{"via1",#N/A,TRUE,"general";"via2",#N/A,TRUE,"general";"via3",#N/A,TRUE,"general"}</definedName>
    <definedName name="SAD" localSheetId="0" hidden="1">{"via1",#N/A,TRUE,"general";"via2",#N/A,TRUE,"general";"via3",#N/A,TRUE,"general"}</definedName>
    <definedName name="SAD" hidden="1">{"via1",#N/A,TRUE,"general";"via2",#N/A,TRUE,"general";"via3",#N/A,TRUE,"general"}</definedName>
    <definedName name="SADF" localSheetId="0" hidden="1">{"via1",#N/A,TRUE,"general";"via2",#N/A,TRUE,"general";"via3",#N/A,TRUE,"general"}</definedName>
    <definedName name="SADF" hidden="1">{"via1",#N/A,TRUE,"general";"via2",#N/A,TRUE,"general";"via3",#N/A,TRUE,"general"}</definedName>
    <definedName name="sadff" localSheetId="0" hidden="1">{"TAB1",#N/A,TRUE,"GENERAL";"TAB2",#N/A,TRUE,"GENERAL";"TAB3",#N/A,TRUE,"GENERAL";"TAB4",#N/A,TRUE,"GENERAL";"TAB5",#N/A,TRUE,"GENERAL"}</definedName>
    <definedName name="sadff" hidden="1">{"TAB1",#N/A,TRUE,"GENERAL";"TAB2",#N/A,TRUE,"GENERAL";"TAB3",#N/A,TRUE,"GENERAL";"TAB4",#N/A,TRUE,"GENERAL";"TAB5",#N/A,TRUE,"GENERAL"}</definedName>
    <definedName name="sadfo" localSheetId="0" hidden="1">{"via1",#N/A,TRUE,"general";"via2",#N/A,TRUE,"general";"via3",#N/A,TRUE,"general"}</definedName>
    <definedName name="sadfo" hidden="1">{"via1",#N/A,TRUE,"general";"via2",#N/A,TRUE,"general";"via3",#N/A,TRUE,"general"}</definedName>
    <definedName name="safdp" localSheetId="0" hidden="1">{"TAB1",#N/A,TRUE,"GENERAL";"TAB2",#N/A,TRUE,"GENERAL";"TAB3",#N/A,TRUE,"GENERAL";"TAB4",#N/A,TRUE,"GENERAL";"TAB5",#N/A,TRUE,"GENERAL"}</definedName>
    <definedName name="safdp" hidden="1">{"TAB1",#N/A,TRUE,"GENERAL";"TAB2",#N/A,TRUE,"GENERAL";"TAB3",#N/A,TRUE,"GENERAL";"TAB4",#N/A,TRUE,"GENERAL";"TAB5",#N/A,TRUE,"GENERAL"}</definedName>
    <definedName name="SALARIOMINIMO" localSheetId="0">#REF!</definedName>
    <definedName name="SALARIOMINIMO">#REF!</definedName>
    <definedName name="sanitario">[22]criterio!$B$23:$B$27</definedName>
    <definedName name="sbgfbgdr" localSheetId="0" hidden="1">{"via1",#N/A,TRUE,"general";"via2",#N/A,TRUE,"general";"via3",#N/A,TRUE,"general"}</definedName>
    <definedName name="sbgfbgdr" hidden="1">{"via1",#N/A,TRUE,"general";"via2",#N/A,TRUE,"general";"via3",#N/A,TRUE,"general"}</definedName>
    <definedName name="sd" localSheetId="0" hidden="1">{"TAB1",#N/A,TRUE,"GENERAL";"TAB2",#N/A,TRUE,"GENERAL";"TAB3",#N/A,TRUE,"GENERAL";"TAB4",#N/A,TRUE,"GENERAL";"TAB5",#N/A,TRUE,"GENERAL"}</definedName>
    <definedName name="sd" hidden="1">{"TAB1",#N/A,TRUE,"GENERAL";"TAB2",#N/A,TRUE,"GENERAL";"TAB3",#N/A,TRUE,"GENERAL";"TAB4",#N/A,TRUE,"GENERAL";"TAB5",#N/A,TRUE,"GENERAL"}</definedName>
    <definedName name="sdaf" localSheetId="0" hidden="1">{"via1",#N/A,TRUE,"general";"via2",#N/A,TRUE,"general";"via3",#N/A,TRUE,"general"}</definedName>
    <definedName name="sdaf" hidden="1">{"via1",#N/A,TRUE,"general";"via2",#N/A,TRUE,"general";"via3",#N/A,TRUE,"general"}</definedName>
    <definedName name="sdas" localSheetId="0" hidden="1">{"via1",#N/A,TRUE,"general";"via2",#N/A,TRUE,"general";"via3",#N/A,TRUE,"general"}</definedName>
    <definedName name="sdas" hidden="1">{"via1",#N/A,TRUE,"general";"via2",#N/A,TRUE,"general";"via3",#N/A,TRUE,"general"}</definedName>
    <definedName name="sdasdf" localSheetId="0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localSheetId="0" hidden="1">{"TAB1",#N/A,TRUE,"GENERAL";"TAB2",#N/A,TRUE,"GENERAL";"TAB3",#N/A,TRUE,"GENERAL";"TAB4",#N/A,TRUE,"GENERAL";"TAB5",#N/A,TRUE,"GENERAL"}</definedName>
    <definedName name="SDCDSCT" hidden="1">{"TAB1",#N/A,TRUE,"GENERAL";"TAB2",#N/A,TRUE,"GENERAL";"TAB3",#N/A,TRUE,"GENERAL";"TAB4",#N/A,TRUE,"GENERAL";"TAB5",#N/A,TRUE,"GENERAL"}</definedName>
    <definedName name="SDFCE" localSheetId="0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localSheetId="0" hidden="1">{"via1",#N/A,TRUE,"general";"via2",#N/A,TRUE,"general";"via3",#N/A,TRUE,"general"}</definedName>
    <definedName name="sdfd" hidden="1">{"via1",#N/A,TRUE,"general";"via2",#N/A,TRUE,"general";"via3",#N/A,TRUE,"general"}</definedName>
    <definedName name="sdfds" localSheetId="0" hidden="1">{"via1",#N/A,TRUE,"general";"via2",#N/A,TRUE,"general";"via3",#N/A,TRUE,"general"}</definedName>
    <definedName name="sdfds" hidden="1">{"via1",#N/A,TRUE,"general";"via2",#N/A,TRUE,"general";"via3",#N/A,TRUE,"general"}</definedName>
    <definedName name="SDFDSO" localSheetId="0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localSheetId="0" hidden="1">{"TAB1",#N/A,TRUE,"GENERAL";"TAB2",#N/A,TRUE,"GENERAL";"TAB3",#N/A,TRUE,"GENERAL";"TAB4",#N/A,TRUE,"GENERAL";"TAB5",#N/A,TRUE,"GENERAL"}</definedName>
    <definedName name="sdfdstp" hidden="1">{"TAB1",#N/A,TRUE,"GENERAL";"TAB2",#N/A,TRUE,"GENERAL";"TAB3",#N/A,TRUE,"GENERAL";"TAB4",#N/A,TRUE,"GENERAL";"TAB5",#N/A,TRUE,"GENERAL"}</definedName>
    <definedName name="SDFEO" localSheetId="0" hidden="1">{"via1",#N/A,TRUE,"general";"via2",#N/A,TRUE,"general";"via3",#N/A,TRUE,"general"}</definedName>
    <definedName name="SDFEO" hidden="1">{"via1",#N/A,TRUE,"general";"via2",#N/A,TRUE,"general";"via3",#N/A,TRUE,"general"}</definedName>
    <definedName name="sdfg" localSheetId="0" hidden="1">{"TAB1",#N/A,TRUE,"GENERAL";"TAB2",#N/A,TRUE,"GENERAL";"TAB3",#N/A,TRUE,"GENERAL";"TAB4",#N/A,TRUE,"GENERAL";"TAB5",#N/A,TRUE,"GENERAL"}</definedName>
    <definedName name="sdfg" hidden="1">{"TAB1",#N/A,TRUE,"GENERAL";"TAB2",#N/A,TRUE,"GENERAL";"TAB3",#N/A,TRUE,"GENERAL";"TAB4",#N/A,TRUE,"GENERAL";"TAB5",#N/A,TRUE,"GENERAL"}</definedName>
    <definedName name="sdfgdsfk" localSheetId="0" hidden="1">{"via1",#N/A,TRUE,"general";"via2",#N/A,TRUE,"general";"via3",#N/A,TRUE,"general"}</definedName>
    <definedName name="sdfgdsfk" hidden="1">{"via1",#N/A,TRUE,"general";"via2",#N/A,TRUE,"general";"via3",#N/A,TRUE,"general"}</definedName>
    <definedName name="sdfgsg" localSheetId="0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localSheetId="0" hidden="1">{"TAB1",#N/A,TRUE,"GENERAL";"TAB2",#N/A,TRUE,"GENERAL";"TAB3",#N/A,TRUE,"GENERAL";"TAB4",#N/A,TRUE,"GENERAL";"TAB5",#N/A,TRUE,"GENERAL"}</definedName>
    <definedName name="SDFLJK" hidden="1">{"TAB1",#N/A,TRUE,"GENERAL";"TAB2",#N/A,TRUE,"GENERAL";"TAB3",#N/A,TRUE,"GENERAL";"TAB4",#N/A,TRUE,"GENERAL";"TAB5",#N/A,TRUE,"GENERAL"}</definedName>
    <definedName name="sdfsd4" localSheetId="0" hidden="1">{"via1",#N/A,TRUE,"general";"via2",#N/A,TRUE,"general";"via3",#N/A,TRUE,"general"}</definedName>
    <definedName name="sdfsd4" hidden="1">{"via1",#N/A,TRUE,"general";"via2",#N/A,TRUE,"general";"via3",#N/A,TRUE,"general"}</definedName>
    <definedName name="SDFSDF" localSheetId="0" hidden="1">{"TAB1",#N/A,TRUE,"GENERAL";"TAB2",#N/A,TRUE,"GENERAL";"TAB3",#N/A,TRUE,"GENERAL";"TAB4",#N/A,TRUE,"GENERAL";"TAB5",#N/A,TRUE,"GENERAL"}</definedName>
    <definedName name="SDFSDF" hidden="1">{"TAB1",#N/A,TRUE,"GENERAL";"TAB2",#N/A,TRUE,"GENERAL";"TAB3",#N/A,TRUE,"GENERAL";"TAB4",#N/A,TRUE,"GENERAL";"TAB5",#N/A,TRUE,"GENERAL"}</definedName>
    <definedName name="sdfsdfb" localSheetId="0" hidden="1">{"via1",#N/A,TRUE,"general";"via2",#N/A,TRUE,"general";"via3",#N/A,TRUE,"general"}</definedName>
    <definedName name="sdfsdfb" hidden="1">{"via1",#N/A,TRUE,"general";"via2",#N/A,TRUE,"general";"via3",#N/A,TRUE,"general"}</definedName>
    <definedName name="SDFSF" localSheetId="0" hidden="1">{"TAB1",#N/A,TRUE,"GENERAL";"TAB2",#N/A,TRUE,"GENERAL";"TAB3",#N/A,TRUE,"GENERAL";"TAB4",#N/A,TRUE,"GENERAL";"TAB5",#N/A,TRUE,"GENERAL"}</definedName>
    <definedName name="SDFSF" hidden="1">{"TAB1",#N/A,TRUE,"GENERAL";"TAB2",#N/A,TRUE,"GENERAL";"TAB3",#N/A,TRUE,"GENERAL";"TAB4",#N/A,TRUE,"GENERAL";"TAB5",#N/A,TRUE,"GENERAL"}</definedName>
    <definedName name="sdfsv" localSheetId="0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localSheetId="0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localSheetId="0" hidden="1">{"via1",#N/A,TRUE,"general";"via2",#N/A,TRUE,"general";"via3",#N/A,TRUE,"general"}</definedName>
    <definedName name="sdgfgp" hidden="1">{"via1",#N/A,TRUE,"general";"via2",#N/A,TRUE,"general";"via3",#N/A,TRUE,"general"}</definedName>
    <definedName name="sdgfiu" localSheetId="0" hidden="1">{"via1",#N/A,TRUE,"general";"via2",#N/A,TRUE,"general";"via3",#N/A,TRUE,"general"}</definedName>
    <definedName name="sdgfiu" hidden="1">{"via1",#N/A,TRUE,"general";"via2",#N/A,TRUE,"general";"via3",#N/A,TRUE,"general"}</definedName>
    <definedName name="sdgsd" localSheetId="0" hidden="1">{"TAB1",#N/A,TRUE,"GENERAL";"TAB2",#N/A,TRUE,"GENERAL";"TAB3",#N/A,TRUE,"GENERAL";"TAB4",#N/A,TRUE,"GENERAL";"TAB5",#N/A,TRUE,"GENERAL"}</definedName>
    <definedName name="sdgsd" hidden="1">{"TAB1",#N/A,TRUE,"GENERAL";"TAB2",#N/A,TRUE,"GENERAL";"TAB3",#N/A,TRUE,"GENERAL";"TAB4",#N/A,TRUE,"GENERAL";"TAB5",#N/A,TRUE,"GENERAL"}</definedName>
    <definedName name="sdgsg" localSheetId="0" hidden="1">{"via1",#N/A,TRUE,"general";"via2",#N/A,TRUE,"general";"via3",#N/A,TRUE,"general"}</definedName>
    <definedName name="sdgsg" hidden="1">{"via1",#N/A,TRUE,"general";"via2",#N/A,TRUE,"general";"via3",#N/A,TRUE,"general"}</definedName>
    <definedName name="SDIKOM" localSheetId="0" hidden="1">{"TAB1",#N/A,TRUE,"GENERAL";"TAB2",#N/A,TRUE,"GENERAL";"TAB3",#N/A,TRUE,"GENERAL";"TAB4",#N/A,TRUE,"GENERAL";"TAB5",#N/A,TRUE,"GENERAL"}</definedName>
    <definedName name="SDIKOM" hidden="1">{"TAB1",#N/A,TRUE,"GENERAL";"TAB2",#N/A,TRUE,"GENERAL";"TAB3",#N/A,TRUE,"GENERAL";"TAB4",#N/A,TRUE,"GENERAL";"TAB5",#N/A,TRUE,"GENERAL"}</definedName>
    <definedName name="sdsdfh" localSheetId="0" hidden="1">{"via1",#N/A,TRUE,"general";"via2",#N/A,TRUE,"general";"via3",#N/A,TRUE,"general"}</definedName>
    <definedName name="sdsdfh" hidden="1">{"via1",#N/A,TRUE,"general";"via2",#N/A,TRUE,"general";"via3",#N/A,TRUE,"general"}</definedName>
    <definedName name="seccion1" localSheetId="0">#REF!</definedName>
    <definedName name="seccion1">#REF!</definedName>
    <definedName name="seccion2" localSheetId="0">#REF!</definedName>
    <definedName name="seccion2">#REF!</definedName>
    <definedName name="SEP" localSheetId="0">#REF!</definedName>
    <definedName name="SEP">#REF!</definedName>
    <definedName name="setrj" localSheetId="0" hidden="1">{"via1",#N/A,TRUE,"general";"via2",#N/A,TRUE,"general";"via3",#N/A,TRUE,"general"}</definedName>
    <definedName name="setrj" hidden="1">{"via1",#N/A,TRUE,"general";"via2",#N/A,TRUE,"general";"via3",#N/A,TRUE,"general"}</definedName>
    <definedName name="sett" localSheetId="0" hidden="1">{"via1",#N/A,TRUE,"general";"via2",#N/A,TRUE,"general";"via3",#N/A,TRUE,"general"}</definedName>
    <definedName name="sett" hidden="1">{"via1",#N/A,TRUE,"general";"via2",#N/A,TRUE,"general";"via3",#N/A,TRUE,"general"}</definedName>
    <definedName name="SF" localSheetId="0">'[19]CIRCUITOS CODENSA'!#REF!</definedName>
    <definedName name="SF">'[19]CIRCUITOS CODENSA'!#REF!</definedName>
    <definedName name="sfasf" localSheetId="0" hidden="1">{"TAB1",#N/A,TRUE,"GENERAL";"TAB2",#N/A,TRUE,"GENERAL";"TAB3",#N/A,TRUE,"GENERAL";"TAB4",#N/A,TRUE,"GENERAL";"TAB5",#N/A,TRUE,"GENERAL"}</definedName>
    <definedName name="sfasf" hidden="1">{"TAB1",#N/A,TRUE,"GENERAL";"TAB2",#N/A,TRUE,"GENERAL";"TAB3",#N/A,TRUE,"GENERAL";"TAB4",#N/A,TRUE,"GENERAL";"TAB5",#N/A,TRUE,"GENERAL"}</definedName>
    <definedName name="SFHSGFH" localSheetId="0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localSheetId="0" hidden="1">{"via1",#N/A,TRUE,"general";"via2",#N/A,TRUE,"general";"via3",#N/A,TRUE,"general"}</definedName>
    <definedName name="sfsd" hidden="1">{"via1",#N/A,TRUE,"general";"via2",#N/A,TRUE,"general";"via3",#N/A,TRUE,"general"}</definedName>
    <definedName name="sfsdf" localSheetId="0" hidden="1">{"TAB1",#N/A,TRUE,"GENERAL";"TAB2",#N/A,TRUE,"GENERAL";"TAB3",#N/A,TRUE,"GENERAL";"TAB4",#N/A,TRUE,"GENERAL";"TAB5",#N/A,TRUE,"GENERAL"}</definedName>
    <definedName name="sfsdf" hidden="1">{"TAB1",#N/A,TRUE,"GENERAL";"TAB2",#N/A,TRUE,"GENERAL";"TAB3",#N/A,TRUE,"GENERAL";"TAB4",#N/A,TRUE,"GENERAL";"TAB5",#N/A,TRUE,"GENERAL"}</definedName>
    <definedName name="sfsdferg" localSheetId="0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localSheetId="0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GI_V_INDICES_CIRCUITO_CAUSA" localSheetId="0">#REF!</definedName>
    <definedName name="SGI_V_INDICES_CIRCUITO_CAUSA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iAjuste">#REF!</definedName>
    <definedName name="SiAjusteO">#REF!</definedName>
    <definedName name="SJ" localSheetId="0">'[19]CIRCUITOS CODENSA'!#REF!</definedName>
    <definedName name="SJ">'[19]CIRCUITOS CODENSA'!#REF!</definedName>
    <definedName name="SM" localSheetId="0">'[19]CIRCUITOS CODENSA'!#REF!</definedName>
    <definedName name="SM">'[19]CIRCUITOS CODENSA'!#REF!</definedName>
    <definedName name="SMLMV">'[72]F.M.'!$C$3</definedName>
    <definedName name="SMMV">'[31]DATOS BASICOS'!$D$44</definedName>
    <definedName name="SOCIAL" localSheetId="0">#REF!</definedName>
    <definedName name="SOCIAL">#REF!</definedName>
    <definedName name="solver_opt">[17]pma!$H$2</definedName>
    <definedName name="srwrwr" localSheetId="0" hidden="1">{"TAB1",#N/A,TRUE,"GENERAL";"TAB2",#N/A,TRUE,"GENERAL";"TAB3",#N/A,TRUE,"GENERAL";"TAB4",#N/A,TRUE,"GENERAL";"TAB5",#N/A,TRUE,"GENERAL"}</definedName>
    <definedName name="srwrwr" hidden="1">{"TAB1",#N/A,TRUE,"GENERAL";"TAB2",#N/A,TRUE,"GENERAL";"TAB3",#N/A,TRUE,"GENERAL";"TAB4",#N/A,TRUE,"GENERAL";"TAB5",#N/A,TRUE,"GENERAL"}</definedName>
    <definedName name="SS" localSheetId="0">#REF!</definedName>
    <definedName name="SS">#REF!</definedName>
    <definedName name="sssss7" localSheetId="0" hidden="1">{"via1",#N/A,TRUE,"general";"via2",#N/A,TRUE,"general";"via3",#N/A,TRUE,"general"}</definedName>
    <definedName name="sssss7" hidden="1">{"via1",#N/A,TRUE,"general";"via2",#N/A,TRUE,"general";"via3",#N/A,TRUE,"general"}</definedName>
    <definedName name="sssssa" localSheetId="0" hidden="1">{"TAB1",#N/A,TRUE,"GENERAL";"TAB2",#N/A,TRUE,"GENERAL";"TAB3",#N/A,TRUE,"GENERAL";"TAB4",#N/A,TRUE,"GENERAL";"TAB5",#N/A,TRUE,"GENERAL"}</definedName>
    <definedName name="sssssa" hidden="1">{"TAB1",#N/A,TRUE,"GENERAL";"TAB2",#N/A,TRUE,"GENERAL";"TAB3",#N/A,TRUE,"GENERAL";"TAB4",#N/A,TRUE,"GENERAL";"TAB5",#N/A,TRUE,"GENERAL"}</definedName>
    <definedName name="sssssy" localSheetId="0" hidden="1">{"via1",#N/A,TRUE,"general";"via2",#N/A,TRUE,"general";"via3",#N/A,TRUE,"general"}</definedName>
    <definedName name="sssssy" hidden="1">{"via1",#N/A,TRUE,"general";"via2",#N/A,TRUE,"general";"via3",#N/A,TRUE,"general"}</definedName>
    <definedName name="st" localSheetId="0">#REF!</definedName>
    <definedName name="st">#REF!</definedName>
    <definedName name="stt" localSheetId="0" hidden="1">{"via1",#N/A,TRUE,"general";"via2",#N/A,TRUE,"general";"via3",#N/A,TRUE,"general"}</definedName>
    <definedName name="stt" hidden="1">{"via1",#N/A,TRUE,"general";"via2",#N/A,TRUE,"general";"via3",#N/A,TRUE,"general"}</definedName>
    <definedName name="SU" localSheetId="0">'[19]CIRCUITOS CODENSA'!#REF!</definedName>
    <definedName name="SU">'[19]CIRCUITOS CODENSA'!#REF!</definedName>
    <definedName name="SUBESTACIONES" localSheetId="0">'[73]OBRAS SES'!#REF!</definedName>
    <definedName name="SUBESTACIONES">'[73]OBRAS SES'!#REF!</definedName>
    <definedName name="Subrasante" localSheetId="0">#REF!</definedName>
    <definedName name="Subrasante">#REF!</definedName>
    <definedName name="SUBTRANS">'[31]DATOS BASICOS'!$D$46</definedName>
    <definedName name="Summary" localSheetId="0">#REF!</definedName>
    <definedName name="Summary">#REF!</definedName>
    <definedName name="SUPERVISOR_IDU" localSheetId="0">#REF!</definedName>
    <definedName name="SUPERVISOR_IDU">#REF!</definedName>
    <definedName name="swsw" localSheetId="0" hidden="1">{"via1",#N/A,TRUE,"general";"via2",#N/A,TRUE,"general";"via3",#N/A,TRUE,"general"}</definedName>
    <definedName name="swsw" hidden="1">{"via1",#N/A,TRUE,"general";"via2",#N/A,TRUE,"general";"via3",#N/A,TRUE,"general"}</definedName>
    <definedName name="swsw3" localSheetId="0" hidden="1">{"TAB1",#N/A,TRUE,"GENERAL";"TAB2",#N/A,TRUE,"GENERAL";"TAB3",#N/A,TRUE,"GENERAL";"TAB4",#N/A,TRUE,"GENERAL";"TAB5",#N/A,TRUE,"GENERAL"}</definedName>
    <definedName name="swsw3" hidden="1">{"TAB1",#N/A,TRUE,"GENERAL";"TAB2",#N/A,TRUE,"GENERAL";"TAB3",#N/A,TRUE,"GENERAL";"TAB4",#N/A,TRUE,"GENERAL";"TAB5",#N/A,TRUE,"GENERAL"}</definedName>
    <definedName name="t5t5" localSheetId="0" hidden="1">{"TAB1",#N/A,TRUE,"GENERAL";"TAB2",#N/A,TRUE,"GENERAL";"TAB3",#N/A,TRUE,"GENERAL";"TAB4",#N/A,TRUE,"GENERAL";"TAB5",#N/A,TRUE,"GENERAL"}</definedName>
    <definedName name="t5t5" hidden="1">{"TAB1",#N/A,TRUE,"GENERAL";"TAB2",#N/A,TRUE,"GENERAL";"TAB3",#N/A,TRUE,"GENERAL";"TAB4",#N/A,TRUE,"GENERAL";"TAB5",#N/A,TRUE,"GENERAL"}</definedName>
    <definedName name="TABLA">#REF!</definedName>
    <definedName name="TABLA_1">#REF!</definedName>
    <definedName name="TABLA_2">#REF!</definedName>
    <definedName name="TABLA_3">#REF!</definedName>
    <definedName name="TABLA_SWITCH">#REF!</definedName>
    <definedName name="TABLA_SWITCH_C">#REF!</definedName>
    <definedName name="tabla2" localSheetId="0">#REF!</definedName>
    <definedName name="tabla2">#REF!</definedName>
    <definedName name="TablaPeriodos">[30]BASES!$I$21:$J$24</definedName>
    <definedName name="TablaRegional">[30]BASES!$A$52:$F$55</definedName>
    <definedName name="tasa_canvi">#REF!</definedName>
    <definedName name="tasa_EUR_USD">#REF!</definedName>
    <definedName name="TasaCOP">#REF!</definedName>
    <definedName name="TB" localSheetId="0">'[19]CIRCUITOS CODENSA'!#REF!</definedName>
    <definedName name="TB">'[19]CIRCUITOS CODENSA'!#REF!</definedName>
    <definedName name="tdy" localSheetId="0" hidden="1">{"TAB1",#N/A,TRUE,"GENERAL";"TAB2",#N/A,TRUE,"GENERAL";"TAB3",#N/A,TRUE,"GENERAL";"TAB4",#N/A,TRUE,"GENERAL";"TAB5",#N/A,TRUE,"GENERAL"}</definedName>
    <definedName name="tdy" hidden="1">{"TAB1",#N/A,TRUE,"GENERAL";"TAB2",#N/A,TRUE,"GENERAL";"TAB3",#N/A,TRUE,"GENERAL";"TAB4",#N/A,TRUE,"GENERAL";"TAB5",#N/A,TRUE,"GENERAL"}</definedName>
    <definedName name="TE" localSheetId="0">'[19]CIRCUITOS CODENSA'!#REF!</definedName>
    <definedName name="TE">'[19]CIRCUITOS CODENSA'!#REF!</definedName>
    <definedName name="temp">#REF!</definedName>
    <definedName name="tewst" localSheetId="0" hidden="1">{"TAB1",#N/A,TRUE,"GENERAL";"TAB2",#N/A,TRUE,"GENERAL";"TAB3",#N/A,TRUE,"GENERAL";"TAB4",#N/A,TRUE,"GENERAL";"TAB5",#N/A,TRUE,"GENERAL"}</definedName>
    <definedName name="tewst" hidden="1">{"TAB1",#N/A,TRUE,"GENERAL";"TAB2",#N/A,TRUE,"GENERAL";"TAB3",#N/A,TRUE,"GENERAL";"TAB4",#N/A,TRUE,"GENERAL";"TAB5",#N/A,TRUE,"GENERAL"}</definedName>
    <definedName name="teytrh" localSheetId="0" hidden="1">{"via1",#N/A,TRUE,"general";"via2",#N/A,TRUE,"general";"via3",#N/A,TRUE,"general"}</definedName>
    <definedName name="teytrh" hidden="1">{"via1",#N/A,TRUE,"general";"via2",#N/A,TRUE,"general";"via3",#N/A,TRUE,"general"}</definedName>
    <definedName name="thdh" localSheetId="0" hidden="1">{"TAB1",#N/A,TRUE,"GENERAL";"TAB2",#N/A,TRUE,"GENERAL";"TAB3",#N/A,TRUE,"GENERAL";"TAB4",#N/A,TRUE,"GENERAL";"TAB5",#N/A,TRUE,"GENERAL"}</definedName>
    <definedName name="thdh" hidden="1">{"TAB1",#N/A,TRUE,"GENERAL";"TAB2",#N/A,TRUE,"GENERAL";"TAB3",#N/A,TRUE,"GENERAL";"TAB4",#N/A,TRUE,"GENERAL";"TAB5",#N/A,TRUE,"GENERAL"}</definedName>
    <definedName name="thtj" localSheetId="0" hidden="1">{"via1",#N/A,TRUE,"general";"via2",#N/A,TRUE,"general";"via3",#N/A,TRUE,"general"}</definedName>
    <definedName name="thtj" hidden="1">{"via1",#N/A,TRUE,"general";"via2",#N/A,TRUE,"general";"via3",#N/A,TRUE,"general"}</definedName>
    <definedName name="TIPO" localSheetId="0">#REF!</definedName>
    <definedName name="TIPO">#REF!</definedName>
    <definedName name="TIPODEVÍA">[36]Datos!$B$30:$B$35</definedName>
    <definedName name="Tipopav" localSheetId="0">#REF!</definedName>
    <definedName name="Tipopav">#REF!</definedName>
    <definedName name="tipov" localSheetId="0">#REF!</definedName>
    <definedName name="tipov">#REF!</definedName>
    <definedName name="tipov2" localSheetId="0">#REF!</definedName>
    <definedName name="tipov2">#REF!</definedName>
    <definedName name="_xlnm.Print_Titles" localSheetId="0">'Pto Interventoría'!$2:$8</definedName>
    <definedName name="_xlnm.Print_Titles">#REF!</definedName>
    <definedName name="To" localSheetId="0">#REF!</definedName>
    <definedName name="To">#REF!</definedName>
    <definedName name="TODOANA">NA()</definedName>
    <definedName name="TODOINSU">NA()</definedName>
    <definedName name="TODOITEM">NA()</definedName>
    <definedName name="tortas" localSheetId="0" hidden="1">{"TAB1",#N/A,TRUE,"GENERAL";"TAB2",#N/A,TRUE,"GENERAL";"TAB3",#N/A,TRUE,"GENERAL";"TAB4",#N/A,TRUE,"GENERAL";"TAB5",#N/A,TRUE,"GENERAL"}</definedName>
    <definedName name="tortas" hidden="1">{"TAB1",#N/A,TRUE,"GENERAL";"TAB2",#N/A,TRUE,"GENERAL";"TAB3",#N/A,TRUE,"GENERAL";"TAB4",#N/A,TRUE,"GENERAL";"TAB5",#N/A,TRUE,"GENERAL"}</definedName>
    <definedName name="tortas2" localSheetId="0" hidden="1">{"via1",#N/A,TRUE,"general";"via2",#N/A,TRUE,"general";"via3",#N/A,TRUE,"general"}</definedName>
    <definedName name="tortas2" hidden="1">{"via1",#N/A,TRUE,"general";"via2",#N/A,TRUE,"general";"via3",#N/A,TRUE,"general"}</definedName>
    <definedName name="Total" localSheetId="0">#REF!</definedName>
    <definedName name="Total">#REF!</definedName>
    <definedName name="Total_Kilometro_típico_aereo_11.4_kV" localSheetId="0">'[74]c2.5y2.6'!#REF!</definedName>
    <definedName name="Total_Kilometro_típico_aereo_11.4_kV">'[74]c2.5y2.6'!#REF!</definedName>
    <definedName name="Total_Kilometro_típico_aereo_34.5_kV" localSheetId="0">'[74]c2.5y2.6'!#REF!</definedName>
    <definedName name="Total_Kilometro_típico_aereo_34.5_kV">'[74]c2.5y2.6'!#REF!</definedName>
    <definedName name="Total_Kilometro_típico_aereo_rural_11.4kV" localSheetId="0">'[74]c2.5y2.6'!#REF!</definedName>
    <definedName name="Total_Kilometro_típico_aereo_rural_11.4kV">'[74]c2.5y2.6'!#REF!</definedName>
    <definedName name="Total_Kilometro_típico_aereo_rural_34.5kV" localSheetId="0">'[74]c2.5y2.6'!#REF!</definedName>
    <definedName name="Total_Kilometro_típico_aereo_rural_34.5kV">'[74]c2.5y2.6'!#REF!</definedName>
    <definedName name="Total_Kilometro_típico_subterraneo_11.4_kV">'[74]c2.5y2.6'!#REF!</definedName>
    <definedName name="Total_Kilometro_típico_subterraneo_34.5_kV">'[74]c2.5y2.6'!#REF!</definedName>
    <definedName name="tr" localSheetId="0" hidden="1">{"TAB1",#N/A,TRUE,"GENERAL";"TAB2",#N/A,TRUE,"GENERAL";"TAB3",#N/A,TRUE,"GENERAL";"TAB4",#N/A,TRUE,"GENERAL";"TAB5",#N/A,TRUE,"GENERAL"}</definedName>
    <definedName name="tr" hidden="1">{"TAB1",#N/A,TRUE,"GENERAL";"TAB2",#N/A,TRUE,"GENERAL";"TAB3",#N/A,TRUE,"GENERAL";"TAB4",#N/A,TRUE,"GENERAL";"TAB5",#N/A,TRUE,"GENERAL"}</definedName>
    <definedName name="TRAMO" localSheetId="0">#REF!</definedName>
    <definedName name="TRAMO">#REF!</definedName>
    <definedName name="trest" localSheetId="0" hidden="1">{"TAB1",#N/A,TRUE,"GENERAL";"TAB2",#N/A,TRUE,"GENERAL";"TAB3",#N/A,TRUE,"GENERAL";"TAB4",#N/A,TRUE,"GENERAL";"TAB5",#N/A,TRUE,"GENERAL"}</definedName>
    <definedName name="trest" hidden="1">{"TAB1",#N/A,TRUE,"GENERAL";"TAB2",#N/A,TRUE,"GENERAL";"TAB3",#N/A,TRUE,"GENERAL";"TAB4",#N/A,TRUE,"GENERAL";"TAB5",#N/A,TRUE,"GENERAL"}</definedName>
    <definedName name="tret" localSheetId="0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localSheetId="0" hidden="1">{"via1",#N/A,TRUE,"general";"via2",#N/A,TRUE,"general";"via3",#N/A,TRUE,"general"}</definedName>
    <definedName name="trh" hidden="1">{"via1",#N/A,TRUE,"general";"via2",#N/A,TRUE,"general";"via3",#N/A,TRUE,"general"}</definedName>
    <definedName name="trhfh" localSheetId="0" hidden="1">{"via1",#N/A,TRUE,"general";"via2",#N/A,TRUE,"general";"via3",#N/A,TRUE,"general"}</definedName>
    <definedName name="trhfh" hidden="1">{"via1",#N/A,TRUE,"general";"via2",#N/A,TRUE,"general";"via3",#N/A,TRUE,"general"}</definedName>
    <definedName name="trjfgjh" localSheetId="0" hidden="1">{"via1",#N/A,TRUE,"general";"via2",#N/A,TRUE,"general";"via3",#N/A,TRUE,"general"}</definedName>
    <definedName name="trjfgjh" hidden="1">{"via1",#N/A,TRUE,"general";"via2",#N/A,TRUE,"general";"via3",#N/A,TRUE,"general"}</definedName>
    <definedName name="TRM">'[31]DATOS BASICOS'!$D$33</definedName>
    <definedName name="TRMA">#REF!</definedName>
    <definedName name="tru" localSheetId="0" hidden="1">{"via1",#N/A,TRUE,"general";"via2",#N/A,TRUE,"general";"via3",#N/A,TRUE,"general"}</definedName>
    <definedName name="tru" hidden="1">{"via1",#N/A,TRUE,"general";"via2",#N/A,TRUE,"general";"via3",#N/A,TRUE,"general"}</definedName>
    <definedName name="truds" localSheetId="0" hidden="1">{"via1",#N/A,TRUE,"general";"via2",#N/A,TRUE,"general";"via3",#N/A,TRUE,"general"}</definedName>
    <definedName name="truds" hidden="1">{"via1",#N/A,TRUE,"general";"via2",#N/A,TRUE,"general";"via3",#N/A,TRUE,"general"}</definedName>
    <definedName name="trutu" localSheetId="0" hidden="1">{"via1",#N/A,TRUE,"general";"via2",#N/A,TRUE,"general";"via3",#N/A,TRUE,"general"}</definedName>
    <definedName name="trutu" hidden="1">{"via1",#N/A,TRUE,"general";"via2",#N/A,TRUE,"general";"via3",#N/A,TRUE,"general"}</definedName>
    <definedName name="trydfg" localSheetId="0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localSheetId="0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localSheetId="0" hidden="1">{"TAB1",#N/A,TRUE,"GENERAL";"TAB2",#N/A,TRUE,"GENERAL";"TAB3",#N/A,TRUE,"GENERAL";"TAB4",#N/A,TRUE,"GENERAL";"TAB5",#N/A,TRUE,"GENERAL"}</definedName>
    <definedName name="tryery" hidden="1">{"TAB1",#N/A,TRUE,"GENERAL";"TAB2",#N/A,TRUE,"GENERAL";"TAB3",#N/A,TRUE,"GENERAL";"TAB4",#N/A,TRUE,"GENERAL";"TAB5",#N/A,TRUE,"GENERAL"}</definedName>
    <definedName name="tryi6" localSheetId="0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localSheetId="0" hidden="1">{"via1",#N/A,TRUE,"general";"via2",#N/A,TRUE,"general";"via3",#N/A,TRUE,"general"}</definedName>
    <definedName name="tryrth" hidden="1">{"via1",#N/A,TRUE,"general";"via2",#N/A,TRUE,"general";"via3",#N/A,TRUE,"general"}</definedName>
    <definedName name="tsert" localSheetId="0" hidden="1">{"TAB1",#N/A,TRUE,"GENERAL";"TAB2",#N/A,TRUE,"GENERAL";"TAB3",#N/A,TRUE,"GENERAL";"TAB4",#N/A,TRUE,"GENERAL";"TAB5",#N/A,TRUE,"GENERAL"}</definedName>
    <definedName name="tsert" hidden="1">{"TAB1",#N/A,TRUE,"GENERAL";"TAB2",#N/A,TRUE,"GENERAL";"TAB3",#N/A,TRUE,"GENERAL";"TAB4",#N/A,TRUE,"GENERAL";"TAB5",#N/A,TRUE,"GENERAL"}</definedName>
    <definedName name="TtCD">#REF!</definedName>
    <definedName name="TtCDO">#REF!</definedName>
    <definedName name="TTR" localSheetId="0" hidden="1">{"via1",#N/A,TRUE,"general";"via2",#N/A,TRUE,"general";"via3",#N/A,TRUE,"general"}</definedName>
    <definedName name="TTR" hidden="1">{"via1",#N/A,TRUE,"general";"via2",#N/A,TRUE,"general";"via3",#N/A,TRUE,"general"}</definedName>
    <definedName name="ttrff" localSheetId="0" hidden="1">{"via1",#N/A,TRUE,"general";"via2",#N/A,TRUE,"general";"via3",#N/A,TRUE,"general"}</definedName>
    <definedName name="ttrff" hidden="1">{"via1",#N/A,TRUE,"general";"via2",#N/A,TRUE,"general";"via3",#N/A,TRUE,"general"}</definedName>
    <definedName name="ttt" localSheetId="0" hidden="1">{"TAB1",#N/A,TRUE,"GENERAL";"TAB2",#N/A,TRUE,"GENERAL";"TAB3",#N/A,TRUE,"GENERAL";"TAB4",#N/A,TRUE,"GENERAL";"TAB5",#N/A,TRUE,"GENERAL"}</definedName>
    <definedName name="ttt" hidden="1">{"TAB1",#N/A,TRUE,"GENERAL";"TAB2",#N/A,TRUE,"GENERAL";"TAB3",#N/A,TRUE,"GENERAL";"TAB4",#N/A,TRUE,"GENERAL";"TAB5",#N/A,TRUE,"GENERAL"}</definedName>
    <definedName name="tttt7" localSheetId="0" hidden="1">{"via1",#N/A,TRUE,"general";"via2",#N/A,TRUE,"general";"via3",#N/A,TRUE,"general"}</definedName>
    <definedName name="tttt7" hidden="1">{"via1",#N/A,TRUE,"general";"via2",#N/A,TRUE,"general";"via3",#N/A,TRUE,"general"}</definedName>
    <definedName name="tttthy" localSheetId="0" hidden="1">{"TAB1",#N/A,TRUE,"GENERAL";"TAB2",#N/A,TRUE,"GENERAL";"TAB3",#N/A,TRUE,"GENERAL";"TAB4",#N/A,TRUE,"GENERAL";"TAB5",#N/A,TRUE,"GENERAL"}</definedName>
    <definedName name="tttthy" hidden="1">{"TAB1",#N/A,TRUE,"GENERAL";"TAB2",#N/A,TRUE,"GENERAL";"TAB3",#N/A,TRUE,"GENERAL";"TAB4",#N/A,TRUE,"GENERAL";"TAB5",#N/A,TRUE,"GENERAL"}</definedName>
    <definedName name="ttttr" localSheetId="0" hidden="1">{"via1",#N/A,TRUE,"general";"via2",#N/A,TRUE,"general";"via3",#N/A,TRUE,"general"}</definedName>
    <definedName name="ttttr" hidden="1">{"via1",#N/A,TRUE,"general";"via2",#N/A,TRUE,"general";"via3",#N/A,TRUE,"general"}</definedName>
    <definedName name="ttttt" localSheetId="0" hidden="1">{"TAB1",#N/A,TRUE,"GENERAL";"TAB2",#N/A,TRUE,"GENERAL";"TAB3",#N/A,TRUE,"GENERAL";"TAB4",#N/A,TRUE,"GENERAL";"TAB5",#N/A,TRUE,"GENERAL"}</definedName>
    <definedName name="ttttt" hidden="1">{"TAB1",#N/A,TRUE,"GENERAL";"TAB2",#N/A,TRUE,"GENERAL";"TAB3",#N/A,TRUE,"GENERAL";"TAB4",#N/A,TRUE,"GENERAL";"TAB5",#N/A,TRUE,"GENERAL"}</definedName>
    <definedName name="TU">'[19]CIRCUITOS CODENSA'!#REF!</definedName>
    <definedName name="tur" localSheetId="0" hidden="1">{"TAB1",#N/A,TRUE,"GENERAL";"TAB2",#N/A,TRUE,"GENERAL";"TAB3",#N/A,TRUE,"GENERAL";"TAB4",#N/A,TRUE,"GENERAL";"TAB5",#N/A,TRUE,"GENERAL"}</definedName>
    <definedName name="tur" hidden="1">{"TAB1",#N/A,TRUE,"GENERAL";"TAB2",#N/A,TRUE,"GENERAL";"TAB3",#N/A,TRUE,"GENERAL";"TAB4",#N/A,TRUE,"GENERAL";"TAB5",#N/A,TRUE,"GENERAL"}</definedName>
    <definedName name="turu" localSheetId="0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localSheetId="0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localSheetId="0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localSheetId="0" hidden="1">{"via1",#N/A,TRUE,"general";"via2",#N/A,TRUE,"general";"via3",#N/A,TRUE,"general"}</definedName>
    <definedName name="ty" hidden="1">{"via1",#N/A,TRUE,"general";"via2",#N/A,TRUE,"general";"via3",#N/A,TRUE,"general"}</definedName>
    <definedName name="tyery" localSheetId="0" hidden="1">{"via1",#N/A,TRUE,"general";"via2",#N/A,TRUE,"general";"via3",#N/A,TRUE,"general"}</definedName>
    <definedName name="tyery" hidden="1">{"via1",#N/A,TRUE,"general";"via2",#N/A,TRUE,"general";"via3",#N/A,TRUE,"general"}</definedName>
    <definedName name="tyj" localSheetId="0" hidden="1">{"TAB1",#N/A,TRUE,"GENERAL";"TAB2",#N/A,TRUE,"GENERAL";"TAB3",#N/A,TRUE,"GENERAL";"TAB4",#N/A,TRUE,"GENERAL";"TAB5",#N/A,TRUE,"GENERAL"}</definedName>
    <definedName name="tyj" hidden="1">{"TAB1",#N/A,TRUE,"GENERAL";"TAB2",#N/A,TRUE,"GENERAL";"TAB3",#N/A,TRUE,"GENERAL";"TAB4",#N/A,TRUE,"GENERAL";"TAB5",#N/A,TRUE,"GENERAL"}</definedName>
    <definedName name="tyjtyj" localSheetId="0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localSheetId="0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localSheetId="0" hidden="1">{"via1",#N/A,TRUE,"general";"via2",#N/A,TRUE,"general";"via3",#N/A,TRUE,"general"}</definedName>
    <definedName name="tyk" hidden="1">{"via1",#N/A,TRUE,"general";"via2",#N/A,TRUE,"general";"via3",#N/A,TRUE,"general"}</definedName>
    <definedName name="tym" localSheetId="0" hidden="1">{"via1",#N/A,TRUE,"general";"via2",#N/A,TRUE,"general";"via3",#N/A,TRUE,"general"}</definedName>
    <definedName name="tym" hidden="1">{"via1",#N/A,TRUE,"general";"via2",#N/A,TRUE,"general";"via3",#N/A,TRUE,"general"}</definedName>
    <definedName name="tyr" localSheetId="0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localSheetId="0" hidden="1">{"TAB1",#N/A,TRUE,"GENERAL";"TAB2",#N/A,TRUE,"GENERAL";"TAB3",#N/A,TRUE,"GENERAL";"TAB4",#N/A,TRUE,"GENERAL";"TAB5",#N/A,TRUE,"GENERAL"}</definedName>
    <definedName name="tytgfhgfh" hidden="1">{"TAB1",#N/A,TRUE,"GENERAL";"TAB2",#N/A,TRUE,"GENERAL";"TAB3",#N/A,TRUE,"GENERAL";"TAB4",#N/A,TRUE,"GENERAL";"TAB5",#N/A,TRUE,"GENERAL"}</definedName>
    <definedName name="tyty" localSheetId="0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localSheetId="0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localSheetId="0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localSheetId="0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localSheetId="0" hidden="1">{"via1",#N/A,TRUE,"general";"via2",#N/A,TRUE,"general";"via3",#N/A,TRUE,"general"}</definedName>
    <definedName name="tyutyu" hidden="1">{"via1",#N/A,TRUE,"general";"via2",#N/A,TRUE,"general";"via3",#N/A,TRUE,"general"}</definedName>
    <definedName name="tyxg" localSheetId="0" hidden="1">{"via1",#N/A,TRUE,"general";"via2",#N/A,TRUE,"general";"via3",#N/A,TRUE,"general"}</definedName>
    <definedName name="tyxg" hidden="1">{"via1",#N/A,TRUE,"general";"via2",#N/A,TRUE,"general";"via3",#N/A,TRUE,"general"}</definedName>
    <definedName name="u3u" localSheetId="0" hidden="1">{"TAB1",#N/A,TRUE,"GENERAL";"TAB2",#N/A,TRUE,"GENERAL";"TAB3",#N/A,TRUE,"GENERAL";"TAB4",#N/A,TRUE,"GENERAL";"TAB5",#N/A,TRUE,"GENERAL"}</definedName>
    <definedName name="u3u" hidden="1">{"TAB1",#N/A,TRUE,"GENERAL";"TAB2",#N/A,TRUE,"GENERAL";"TAB3",#N/A,TRUE,"GENERAL";"TAB4",#N/A,TRUE,"GENERAL";"TAB5",#N/A,TRUE,"GENERAL"}</definedName>
    <definedName name="u7u7" localSheetId="0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I" localSheetId="0" hidden="1">{"via1",#N/A,TRUE,"general";"via2",#N/A,TRUE,"general";"via3",#N/A,TRUE,"general"}</definedName>
    <definedName name="UI" hidden="1">{"via1",#N/A,TRUE,"general";"via2",#N/A,TRUE,"general";"via3",#N/A,TRUE,"general"}</definedName>
    <definedName name="uijhj" localSheetId="0" hidden="1">{"via1",#N/A,TRUE,"general";"via2",#N/A,TRUE,"general";"via3",#N/A,TRUE,"general"}</definedName>
    <definedName name="uijhj" hidden="1">{"via1",#N/A,TRUE,"general";"via2",#N/A,TRUE,"general";"via3",#N/A,TRUE,"general"}</definedName>
    <definedName name="uio" localSheetId="0" hidden="1">{"TAB1",#N/A,TRUE,"GENERAL";"TAB2",#N/A,TRUE,"GENERAL";"TAB3",#N/A,TRUE,"GENERAL";"TAB4",#N/A,TRUE,"GENERAL";"TAB5",#N/A,TRUE,"GENERAL"}</definedName>
    <definedName name="uio" hidden="1">{"TAB1",#N/A,TRUE,"GENERAL";"TAB2",#N/A,TRUE,"GENERAL";"TAB3",#N/A,TRUE,"GENERAL";"TAB4",#N/A,TRUE,"GENERAL";"TAB5",#N/A,TRUE,"GENERAL"}</definedName>
    <definedName name="uiou" localSheetId="0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localSheetId="0" hidden="1">{"via1",#N/A,TRUE,"general";"via2",#N/A,TRUE,"general";"via3",#N/A,TRUE,"general"}</definedName>
    <definedName name="uir" hidden="1">{"via1",#N/A,TRUE,"general";"via2",#N/A,TRUE,"general";"via3",#N/A,TRUE,"general"}</definedName>
    <definedName name="uituii" localSheetId="0" hidden="1">{"TAB1",#N/A,TRUE,"GENERAL";"TAB2",#N/A,TRUE,"GENERAL";"TAB3",#N/A,TRUE,"GENERAL";"TAB4",#N/A,TRUE,"GENERAL";"TAB5",#N/A,TRUE,"GENERAL"}</definedName>
    <definedName name="uituii" hidden="1">{"TAB1",#N/A,TRUE,"GENERAL";"TAB2",#N/A,TRUE,"GENERAL";"TAB3",#N/A,TRUE,"GENERAL";"TAB4",#N/A,TRUE,"GENERAL";"TAB5",#N/A,TRUE,"GENERAL"}</definedName>
    <definedName name="uityjj" localSheetId="0" hidden="1">{"via1",#N/A,TRUE,"general";"via2",#N/A,TRUE,"general";"via3",#N/A,TRUE,"general"}</definedName>
    <definedName name="uityjj" hidden="1">{"via1",#N/A,TRUE,"general";"via2",#N/A,TRUE,"general";"via3",#N/A,TRUE,"general"}</definedName>
    <definedName name="uiufgj" localSheetId="0" hidden="1">{"TAB1",#N/A,TRUE,"GENERAL";"TAB2",#N/A,TRUE,"GENERAL";"TAB3",#N/A,TRUE,"GENERAL";"TAB4",#N/A,TRUE,"GENERAL";"TAB5",#N/A,TRUE,"GENERAL"}</definedName>
    <definedName name="uiufgj" hidden="1">{"TAB1",#N/A,TRUE,"GENERAL";"TAB2",#N/A,TRUE,"GENERAL";"TAB3",#N/A,TRUE,"GENERAL";"TAB4",#N/A,TRUE,"GENERAL";"TAB5",#N/A,TRUE,"GENERAL"}</definedName>
    <definedName name="UIUYI" localSheetId="0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M">'[19]CIRCUITOS CODENSA'!#REF!</definedName>
    <definedName name="UND">[36]Datos!$F$87:$F$99</definedName>
    <definedName name="UNIDAD1" localSheetId="0">[44]ITEMS!$C$2</definedName>
    <definedName name="UNIDAD1">[45]ITEMS!$C$2</definedName>
    <definedName name="UNIDAD521">[46]ITEMS!$C$522</definedName>
    <definedName name="UOUIV" localSheetId="0" hidden="1">{"TAB1",#N/A,TRUE,"GENERAL";"TAB2",#N/A,TRUE,"GENERAL";"TAB3",#N/A,TRUE,"GENERAL";"TAB4",#N/A,TRUE,"GENERAL";"TAB5",#N/A,TRUE,"GENERAL"}</definedName>
    <definedName name="UOUIV" hidden="1">{"TAB1",#N/A,TRUE,"GENERAL";"TAB2",#N/A,TRUE,"GENERAL";"TAB3",#N/A,TRUE,"GENERAL";"TAB4",#N/A,TRUE,"GENERAL";"TAB5",#N/A,TRUE,"GENERAL"}</definedName>
    <definedName name="UPZ">[36]Datos!$B$68:$B$179</definedName>
    <definedName name="uryur" localSheetId="0" hidden="1">{"TAB1",#N/A,TRUE,"GENERAL";"TAB2",#N/A,TRUE,"GENERAL";"TAB3",#N/A,TRUE,"GENERAL";"TAB4",#N/A,TRUE,"GENERAL";"TAB5",#N/A,TRUE,"GENERAL"}</definedName>
    <definedName name="uryur" hidden="1">{"TAB1",#N/A,TRUE,"GENERAL";"TAB2",#N/A,TRUE,"GENERAL";"TAB3",#N/A,TRUE,"GENERAL";"TAB4",#N/A,TRUE,"GENERAL";"TAB5",#N/A,TRUE,"GENERAL"}</definedName>
    <definedName name="US" localSheetId="0">'[19]CIRCUITOS CODENSA'!#REF!</definedName>
    <definedName name="US">'[19]CIRCUITOS CODENSA'!#REF!</definedName>
    <definedName name="uu" localSheetId="0" hidden="1">{"TAB1",#N/A,TRUE,"GENERAL";"TAB2",#N/A,TRUE,"GENERAL";"TAB3",#N/A,TRUE,"GENERAL";"TAB4",#N/A,TRUE,"GENERAL";"TAB5",#N/A,TRUE,"GENERAL"}</definedName>
    <definedName name="uu" hidden="1">{"TAB1",#N/A,TRUE,"GENERAL";"TAB2",#N/A,TRUE,"GENERAL";"TAB3",#N/A,TRUE,"GENERAL";"TAB4",#N/A,TRUE,"GENERAL";"TAB5",#N/A,TRUE,"GENERAL"}</definedName>
    <definedName name="uuu" localSheetId="0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localSheetId="0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localSheetId="0" hidden="1">{"via1",#N/A,TRUE,"general";"via2",#N/A,TRUE,"general";"via3",#N/A,TRUE,"general"}</definedName>
    <definedName name="uuuuuj" hidden="1">{"via1",#N/A,TRUE,"general";"via2",#N/A,TRUE,"general";"via3",#N/A,TRUE,"general"}</definedName>
    <definedName name="uwkap" localSheetId="0" hidden="1">{"TAB1",#N/A,TRUE,"GENERAL";"TAB2",#N/A,TRUE,"GENERAL";"TAB3",#N/A,TRUE,"GENERAL";"TAB4",#N/A,TRUE,"GENERAL";"TAB5",#N/A,TRUE,"GENERAL"}</definedName>
    <definedName name="uwkap" hidden="1">{"TAB1",#N/A,TRUE,"GENERAL";"TAB2",#N/A,TRUE,"GENERAL";"TAB3",#N/A,TRUE,"GENERAL";"TAB4",#N/A,TRUE,"GENERAL";"TAB5",#N/A,TRUE,"GENERAL"}</definedName>
    <definedName name="uyiyiy" localSheetId="0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localSheetId="0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localSheetId="0" hidden="1">{"via1",#N/A,TRUE,"general";"via2",#N/A,TRUE,"general";"via3",#N/A,TRUE,"general"}</definedName>
    <definedName name="uyur" hidden="1">{"via1",#N/A,TRUE,"general";"via2",#N/A,TRUE,"general";"via3",#N/A,TRUE,"general"}</definedName>
    <definedName name="v" localSheetId="0" hidden="1">{"TAB1",#N/A,TRUE,"GENERAL";"TAB2",#N/A,TRUE,"GENERAL";"TAB3",#N/A,TRUE,"GENERAL";"TAB4",#N/A,TRUE,"GENERAL";"TAB5",#N/A,TRUE,"GENERAL"}</definedName>
    <definedName name="v" hidden="1">{"TAB1",#N/A,TRUE,"GENERAL";"TAB2",#N/A,TRUE,"GENERAL";"TAB3",#N/A,TRUE,"GENERAL";"TAB4",#N/A,TRUE,"GENERAL";"TAB5",#N/A,TRUE,"GENERAL"}</definedName>
    <definedName name="Valoracion" localSheetId="0">#REF!</definedName>
    <definedName name="Valoracion">#REF!</definedName>
    <definedName name="VALORACIÓN" localSheetId="0">#REF!</definedName>
    <definedName name="VALORACIÓN">#REF!</definedName>
    <definedName name="variacion" localSheetId="0">[27]Datos!$B$8</definedName>
    <definedName name="variacion">[28]Datos!$B$8</definedName>
    <definedName name="vbvbvbvb" localSheetId="0" hidden="1">{"TAB1",#N/A,TRUE,"GENERAL";"TAB2",#N/A,TRUE,"GENERAL";"TAB3",#N/A,TRUE,"GENERAL";"TAB4",#N/A,TRUE,"GENERAL";"TAB5",#N/A,TRUE,"GENERAL"}</definedName>
    <definedName name="vbvbvbvb" hidden="1">{"TAB1",#N/A,TRUE,"GENERAL";"TAB2",#N/A,TRUE,"GENERAL";"TAB3",#N/A,TRUE,"GENERAL";"TAB4",#N/A,TRUE,"GENERAL";"TAB5",#N/A,TRUE,"GENERAL"}</definedName>
    <definedName name="vdfvuio" localSheetId="0" hidden="1">{"via1",#N/A,TRUE,"general";"via2",#N/A,TRUE,"general";"via3",#N/A,TRUE,"general"}</definedName>
    <definedName name="vdfvuio" hidden="1">{"via1",#N/A,TRUE,"general";"via2",#N/A,TRUE,"general";"via3",#N/A,TRUE,"general"}</definedName>
    <definedName name="vdsvnj" localSheetId="0" hidden="1">{"via1",#N/A,TRUE,"general";"via2",#N/A,TRUE,"general";"via3",#N/A,TRUE,"general"}</definedName>
    <definedName name="vdsvnj" hidden="1">{"via1",#N/A,TRUE,"general";"via2",#N/A,TRUE,"general";"via3",#N/A,TRUE,"general"}</definedName>
    <definedName name="VE" localSheetId="0">'[19]CIRCUITOS CODENSA'!#REF!</definedName>
    <definedName name="VE">'[19]CIRCUITOS CODENSA'!#REF!</definedName>
    <definedName name="VentaAiu">#REF!</definedName>
    <definedName name="VentaAiuO">#REF!</definedName>
    <definedName name="vertidos">[22]criterio!$B$43:$B$47</definedName>
    <definedName name="vfbgnhyt" localSheetId="0" hidden="1">{"via1",#N/A,TRUE,"general";"via2",#N/A,TRUE,"general";"via3",#N/A,TRUE,"general"}</definedName>
    <definedName name="vfbgnhyt" hidden="1">{"via1",#N/A,TRUE,"general";"via2",#N/A,TRUE,"general";"via3",#N/A,TRUE,"general"}</definedName>
    <definedName name="vfvdv" localSheetId="0" hidden="1">{"TAB1",#N/A,TRUE,"GENERAL";"TAB2",#N/A,TRUE,"GENERAL";"TAB3",#N/A,TRUE,"GENERAL";"TAB4",#N/A,TRUE,"GENERAL";"TAB5",#N/A,TRUE,"GENERAL"}</definedName>
    <definedName name="vfvdv" hidden="1">{"TAB1",#N/A,TRUE,"GENERAL";"TAB2",#N/A,TRUE,"GENERAL";"TAB3",#N/A,TRUE,"GENERAL";"TAB4",#N/A,TRUE,"GENERAL";"TAB5",#N/A,TRUE,"GENERAL"}</definedName>
    <definedName name="vfvf" localSheetId="0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GDFGDFG" localSheetId="0">#REF!</definedName>
    <definedName name="VGDFGDFG">#REF!</definedName>
    <definedName name="VI" localSheetId="0">'[19]CIRCUITOS CODENSA'!#REF!</definedName>
    <definedName name="VI">'[19]CIRCUITOS CODENSA'!#REF!</definedName>
    <definedName name="vk" localSheetId="0" hidden="1">{"via1",#N/A,TRUE,"general";"via2",#N/A,TRUE,"general";"via3",#N/A,TRUE,"general"}</definedName>
    <definedName name="vk" hidden="1">{"via1",#N/A,TRUE,"general";"via2",#N/A,TRUE,"general";"via3",#N/A,TRUE,"general"}</definedName>
    <definedName name="vnbvxb" localSheetId="0" hidden="1">{"via1",#N/A,TRUE,"general";"via2",#N/A,TRUE,"general";"via3",#N/A,TRUE,"general"}</definedName>
    <definedName name="vnbvxb" hidden="1">{"via1",#N/A,TRUE,"general";"via2",#N/A,TRUE,"general";"via3",#N/A,TRUE,"general"}</definedName>
    <definedName name="VNVBN" localSheetId="0" hidden="1">{"TAB1",#N/A,TRUE,"GENERAL";"TAB2",#N/A,TRUE,"GENERAL";"TAB3",#N/A,TRUE,"GENERAL";"TAB4",#N/A,TRUE,"GENERAL";"TAB5",#N/A,TRUE,"GENERAL"}</definedName>
    <definedName name="VNVBN" hidden="1">{"TAB1",#N/A,TRUE,"GENERAL";"TAB2",#N/A,TRUE,"GENERAL";"TAB3",#N/A,TRUE,"GENERAL";"TAB4",#N/A,TRUE,"GENERAL";"TAB5",#N/A,TRUE,"GENERAL"}</definedName>
    <definedName name="VrAjusteFin">#REF!</definedName>
    <definedName name="VrAjusteFinO">#REF!</definedName>
    <definedName name="VrBenefAjuste">#REF!</definedName>
    <definedName name="VrBenefAjusteO">#REF!</definedName>
    <definedName name="VrEstContrato">#REF!</definedName>
    <definedName name="VrEstContratoO">#REF!</definedName>
    <definedName name="VrFinacAIU">#REF!</definedName>
    <definedName name="VrFinacAIUO">#REF!</definedName>
    <definedName name="VrFinanCaja">#REF!</definedName>
    <definedName name="VrFinanCajaO">#REF!</definedName>
    <definedName name="VrRealContrato">#REF!</definedName>
    <definedName name="VrRealContratoO">#REF!</definedName>
    <definedName name="vsdfj" localSheetId="0" hidden="1">{"via1",#N/A,TRUE,"general";"via2",#N/A,TRUE,"general";"via3",#N/A,TRUE,"general"}</definedName>
    <definedName name="vsdfj" hidden="1">{"via1",#N/A,TRUE,"general";"via2",#N/A,TRUE,"general";"via3",#N/A,TRUE,"general"}</definedName>
    <definedName name="vt" localSheetId="0" hidden="1">{"via1",#N/A,TRUE,"general";"via2",#N/A,TRUE,"general";"via3",#N/A,TRUE,"general"}</definedName>
    <definedName name="vt" hidden="1">{"via1",#N/A,TRUE,"general";"via2",#N/A,TRUE,"general";"via3",#N/A,TRUE,"general"}</definedName>
    <definedName name="VTAlcanPluvial" localSheetId="0">#REF!</definedName>
    <definedName name="VTAlcanPluvial">#REF!</definedName>
    <definedName name="VTAlcanSanitario" localSheetId="0">#REF!</definedName>
    <definedName name="VTAlcanSanitario">#REF!</definedName>
    <definedName name="VTAndenes" localSheetId="0">#REF!</definedName>
    <definedName name="VTAndenes">#REF!</definedName>
    <definedName name="VTCicloRuta" localSheetId="0">#REF!</definedName>
    <definedName name="VTCicloRuta">#REF!</definedName>
    <definedName name="VTESpPubAdic" localSheetId="0">#REF!</definedName>
    <definedName name="VTESpPubAdic">#REF!</definedName>
    <definedName name="VTEspPublico" localSheetId="0">#REF!</definedName>
    <definedName name="VTEspPublico">#REF!</definedName>
    <definedName name="VTEstructuras" localSheetId="0">#REF!</definedName>
    <definedName name="VTEstructuras">#REF!</definedName>
    <definedName name="VTMobUrbano" localSheetId="0">#REF!</definedName>
    <definedName name="VTMobUrbano">#REF!</definedName>
    <definedName name="VTPavimentos" localSheetId="0">#REF!</definedName>
    <definedName name="VTPavimentos">#REF!</definedName>
    <definedName name="VTPavimentos1" localSheetId="0">#REF!</definedName>
    <definedName name="VTPavimentos1">#REF!</definedName>
    <definedName name="VTPreliminares" localSheetId="0">#REF!</definedName>
    <definedName name="VTPreliminares">#REF!</definedName>
    <definedName name="VTPreliminares1" localSheetId="0">#REF!</definedName>
    <definedName name="VTPreliminares1">#REF!</definedName>
    <definedName name="VTRedesSecas" localSheetId="0">#REF!</definedName>
    <definedName name="VTRedesSecas">#REF!</definedName>
    <definedName name="VTRElectrica" localSheetId="0">#REF!</definedName>
    <definedName name="VTRElectrica">#REF!</definedName>
    <definedName name="VTRHumedas" localSheetId="0">#REF!</definedName>
    <definedName name="VTRHumedas">#REF!</definedName>
    <definedName name="VTRTelfColTel" localSheetId="0">#REF!</definedName>
    <definedName name="VTRTelfColTel">#REF!</definedName>
    <definedName name="VTRTelfETB" localSheetId="0">#REF!</definedName>
    <definedName name="VTRTelfETB">#REF!</definedName>
    <definedName name="VTSeñDemSem" localSheetId="0">#REF!</definedName>
    <definedName name="VTSeñDemSem">#REF!</definedName>
    <definedName name="VTVegetacion" localSheetId="0">#REF!</definedName>
    <definedName name="VTVegetacion">#REF!</definedName>
    <definedName name="vvcxv" localSheetId="0" hidden="1">{"TAB1",#N/A,TRUE,"GENERAL";"TAB2",#N/A,TRUE,"GENERAL";"TAB3",#N/A,TRUE,"GENERAL";"TAB4",#N/A,TRUE,"GENERAL";"TAB5",#N/A,TRUE,"GENERAL"}</definedName>
    <definedName name="vvcxv" hidden="1">{"TAB1",#N/A,TRUE,"GENERAL";"TAB2",#N/A,TRUE,"GENERAL";"TAB3",#N/A,TRUE,"GENERAL";"TAB4",#N/A,TRUE,"GENERAL";"TAB5",#N/A,TRUE,"GENERAL"}</definedName>
    <definedName name="vvvv">{"'Sheet1'!$A$1:$G$85"}</definedName>
    <definedName name="vvvvt" localSheetId="0" hidden="1">{"via1",#N/A,TRUE,"general";"via2",#N/A,TRUE,"general";"via3",#N/A,TRUE,"general"}</definedName>
    <definedName name="vvvvt" hidden="1">{"via1",#N/A,TRUE,"general";"via2",#N/A,TRUE,"general";"via3",#N/A,TRUE,"general"}</definedName>
    <definedName name="vvvvvvf" localSheetId="0" hidden="1">{"via1",#N/A,TRUE,"general";"via2",#N/A,TRUE,"general";"via3",#N/A,TRUE,"general"}</definedName>
    <definedName name="vvvvvvf" hidden="1">{"via1",#N/A,TRUE,"general";"via2",#N/A,TRUE,"general";"via3",#N/A,TRUE,"general"}</definedName>
    <definedName name="vy" localSheetId="0" hidden="1">{"TAB1",#N/A,TRUE,"GENERAL";"TAB2",#N/A,TRUE,"GENERAL";"TAB3",#N/A,TRUE,"GENERAL";"TAB4",#N/A,TRUE,"GENERAL";"TAB5",#N/A,TRUE,"GENERAL"}</definedName>
    <definedName name="vy" hidden="1">{"TAB1",#N/A,TRUE,"GENERAL";"TAB2",#N/A,TRUE,"GENERAL";"TAB3",#N/A,TRUE,"GENERAL";"TAB4",#N/A,TRUE,"GENERAL";"TAB5",#N/A,TRUE,"GENERAL"}</definedName>
    <definedName name="w2w2w" localSheetId="0" hidden="1">{"via1",#N/A,TRUE,"general";"via2",#N/A,TRUE,"general";"via3",#N/A,TRUE,"general"}</definedName>
    <definedName name="w2w2w" hidden="1">{"via1",#N/A,TRUE,"general";"via2",#N/A,TRUE,"general";"via3",#N/A,TRUE,"general"}</definedName>
    <definedName name="Wabordador" localSheetId="0">#REF!</definedName>
    <definedName name="Wabordador">#REF!</definedName>
    <definedName name="Wcalzada" localSheetId="0">#REF!</definedName>
    <definedName name="Wcalzada">#REF!</definedName>
    <definedName name="WcicloRuta" localSheetId="0">#REF!</definedName>
    <definedName name="WcicloRuta">#REF!</definedName>
    <definedName name="WDWEFDEWF" localSheetId="0">#REF!</definedName>
    <definedName name="WDWEFDEWF">#REF!</definedName>
    <definedName name="werew" localSheetId="0" hidden="1">{"TAB1",#N/A,TRUE,"GENERAL";"TAB2",#N/A,TRUE,"GENERAL";"TAB3",#N/A,TRUE,"GENERAL";"TAB4",#N/A,TRUE,"GENERAL";"TAB5",#N/A,TRUE,"GENERAL"}</definedName>
    <definedName name="werew" hidden="1">{"TAB1",#N/A,TRUE,"GENERAL";"TAB2",#N/A,TRUE,"GENERAL";"TAB3",#N/A,TRUE,"GENERAL";"TAB4",#N/A,TRUE,"GENERAL";"TAB5",#N/A,TRUE,"GENERAL"}</definedName>
    <definedName name="WEREWR" localSheetId="0" hidden="1">{"via1",#N/A,TRUE,"general";"via2",#N/A,TRUE,"general";"via3",#N/A,TRUE,"general"}</definedName>
    <definedName name="WEREWR" hidden="1">{"via1",#N/A,TRUE,"general";"via2",#N/A,TRUE,"general";"via3",#N/A,TRUE,"general"}</definedName>
    <definedName name="werfdsf" localSheetId="0" hidden="1">{"TAB1",#N/A,TRUE,"GENERAL";"TAB2",#N/A,TRUE,"GENERAL";"TAB3",#N/A,TRUE,"GENERAL";"TAB4",#N/A,TRUE,"GENERAL";"TAB5",#N/A,TRUE,"GENERAL"}</definedName>
    <definedName name="werfdsf" hidden="1">{"TAB1",#N/A,TRUE,"GENERAL";"TAB2",#N/A,TRUE,"GENERAL";"TAB3",#N/A,TRUE,"GENERAL";"TAB4",#N/A,TRUE,"GENERAL";"TAB5",#N/A,TRUE,"GENERAL"}</definedName>
    <definedName name="werh" localSheetId="0" hidden="1">{"via1",#N/A,TRUE,"general";"via2",#N/A,TRUE,"general";"via3",#N/A,TRUE,"general"}</definedName>
    <definedName name="werh" hidden="1">{"via1",#N/A,TRUE,"general";"via2",#N/A,TRUE,"general";"via3",#N/A,TRUE,"general"}</definedName>
    <definedName name="wersfdfrguyo" localSheetId="0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localSheetId="0" hidden="1">{"via1",#N/A,TRUE,"general";"via2",#N/A,TRUE,"general";"via3",#N/A,TRUE,"general"}</definedName>
    <definedName name="werwr" hidden="1">{"via1",#N/A,TRUE,"general";"via2",#N/A,TRUE,"general";"via3",#N/A,TRUE,"general"}</definedName>
    <definedName name="WERWVN" localSheetId="0" hidden="1">{"TAB1",#N/A,TRUE,"GENERAL";"TAB2",#N/A,TRUE,"GENERAL";"TAB3",#N/A,TRUE,"GENERAL";"TAB4",#N/A,TRUE,"GENERAL";"TAB5",#N/A,TRUE,"GENERAL"}</definedName>
    <definedName name="WERWVN" hidden="1">{"TAB1",#N/A,TRUE,"GENERAL";"TAB2",#N/A,TRUE,"GENERAL";"TAB3",#N/A,TRUE,"GENERAL";"TAB4",#N/A,TRUE,"GENERAL";"TAB5",#N/A,TRUE,"GENERAL"}</definedName>
    <definedName name="wetrew" localSheetId="0" hidden="1">{"via1",#N/A,TRUE,"general";"via2",#N/A,TRUE,"general";"via3",#N/A,TRUE,"general"}</definedName>
    <definedName name="wetrew" hidden="1">{"via1",#N/A,TRUE,"general";"via2",#N/A,TRUE,"general";"via3",#N/A,TRUE,"general"}</definedName>
    <definedName name="wettt" localSheetId="0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localSheetId="0" hidden="1">{"via1",#N/A,TRUE,"general";"via2",#N/A,TRUE,"general";"via3",#N/A,TRUE,"general"}</definedName>
    <definedName name="wetwretd" hidden="1">{"via1",#N/A,TRUE,"general";"via2",#N/A,TRUE,"general";"via3",#N/A,TRUE,"general"}</definedName>
    <definedName name="wew" localSheetId="0" hidden="1">{"via1",#N/A,TRUE,"general";"via2",#N/A,TRUE,"general";"via3",#N/A,TRUE,"general"}</definedName>
    <definedName name="wew" hidden="1">{"via1",#N/A,TRUE,"general";"via2",#N/A,TRUE,"general";"via3",#N/A,TRUE,"general"}</definedName>
    <definedName name="wffag" localSheetId="0" hidden="1">{"via1",#N/A,TRUE,"general";"via2",#N/A,TRUE,"general";"via3",#N/A,TRUE,"general"}</definedName>
    <definedName name="wffag" hidden="1">{"via1",#N/A,TRUE,"general";"via2",#N/A,TRUE,"general";"via3",#N/A,TRUE,"general"}</definedName>
    <definedName name="Wpeatonal" localSheetId="0">#REF!</definedName>
    <definedName name="Wpeatonal">#REF!</definedName>
    <definedName name="WQEEWQ" localSheetId="0" hidden="1">{"TAB1",#N/A,TRUE,"GENERAL";"TAB2",#N/A,TRUE,"GENERAL";"TAB3",#N/A,TRUE,"GENERAL";"TAB4",#N/A,TRUE,"GENERAL";"TAB5",#N/A,TRUE,"GENERAL"}</definedName>
    <definedName name="WQEEWQ" hidden="1">{"TAB1",#N/A,TRUE,"GENERAL";"TAB2",#N/A,TRUE,"GENERAL";"TAB3",#N/A,TRUE,"GENERAL";"TAB4",#N/A,TRUE,"GENERAL";"TAB5",#N/A,TRUE,"GENERAL"}</definedName>
    <definedName name="wrn.civil._.works." localSheetId="0" hidden="1">{#N/A,#N/A,TRUE,"1842CWN0"}</definedName>
    <definedName name="wrn.civil._.works." hidden="1">{#N/A,#N/A,TRUE,"1842CWN0"}</definedName>
    <definedName name="wrn.civil._.works._1" localSheetId="0" hidden="1">{#N/A,#N/A,TRUE,"1842CWN0"}</definedName>
    <definedName name="wrn.civil._.works._1" hidden="1">{#N/A,#N/A,TRUE,"1842CWN0"}</definedName>
    <definedName name="wrn.civil._.works._2" localSheetId="0" hidden="1">{#N/A,#N/A,TRUE,"1842CWN0"}</definedName>
    <definedName name="wrn.civil._.works._2" hidden="1">{#N/A,#N/A,TRUE,"1842CWN0"}</definedName>
    <definedName name="wrn.ESTADO._.REHABILITACION." localSheetId="0" hidden="1">{"PRES REHAB ARM-PER POR ITEMS  KM A KM",#N/A,TRUE,"Rehabilitacion Arm-Per"}</definedName>
    <definedName name="wrn.ESTADO._.REHABILITACION." hidden="1">{"PRES REHAB ARM-PER POR ITEMS  KM A KM",#N/A,TRUE,"Rehabilitacion Arm-Per"}</definedName>
    <definedName name="wrn.FORMATOS.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1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1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2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_2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NERAL." localSheetId="0" hidden="1">{"TAB1",#N/A,TRUE,"GENERAL";"TAB2",#N/A,TRUE,"GENERAL";"TAB3",#N/A,TRUE,"GENERAL";"TAB4",#N/A,TRUE,"GENERAL";"TAB5",#N/A,TRUE,"GENERAL"}</definedName>
    <definedName name="wrn.GENERAL." hidden="1">{"TAB1",#N/A,TRUE,"GENERAL";"TAB2",#N/A,TRUE,"GENERAL";"TAB3",#N/A,TRUE,"GENERAL";"TAB4",#N/A,TRUE,"GENERAL";"TAB5",#N/A,TRUE,"GENERAL"}</definedName>
    <definedName name="wrn.GERENCIA." localSheetId="0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GERENCIA._1" localSheetId="0" hidden="1">{#N/A,#N/A,TRUE,"INGENIERIA";#N/A,#N/A,TRUE,"COMPRAS";#N/A,#N/A,TRUE,"DIRECCION";#N/A,#N/A,TRUE,"RESUMEN"}</definedName>
    <definedName name="wrn.GERENCIA._1" hidden="1">{#N/A,#N/A,TRUE,"INGENIERIA";#N/A,#N/A,TRUE,"COMPRAS";#N/A,#N/A,TRUE,"DIRECCION";#N/A,#N/A,TRUE,"RESUMEN"}</definedName>
    <definedName name="wrn.GERENCIA._2" localSheetId="0" hidden="1">{#N/A,#N/A,TRUE,"INGENIERIA";#N/A,#N/A,TRUE,"COMPRAS";#N/A,#N/A,TRUE,"DIRECCION";#N/A,#N/A,TRUE,"RESUMEN"}</definedName>
    <definedName name="wrn.GERENCIA._2" hidden="1">{#N/A,#N/A,TRUE,"INGENIERIA";#N/A,#N/A,TRUE,"COMPRAS";#N/A,#N/A,TRUE,"DIRECCION";#N/A,#N/A,TRUE,"RESUMEN"}</definedName>
    <definedName name="wrn.via." localSheetId="0" hidden="1">{"via1",#N/A,TRUE,"general";"via2",#N/A,TRUE,"general";"via3",#N/A,TRUE,"general"}</definedName>
    <definedName name="wrn.via." hidden="1">{"via1",#N/A,TRUE,"general";"via2",#N/A,TRUE,"general";"via3",#N/A,TRUE,"general"}</definedName>
    <definedName name="Wseparador" localSheetId="0">#REF!</definedName>
    <definedName name="Wseparador">#REF!</definedName>
    <definedName name="wsnhed" localSheetId="0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localSheetId="0" hidden="1">{"via1",#N/A,TRUE,"general";"via2",#N/A,TRUE,"general";"via3",#N/A,TRUE,"general"}</definedName>
    <definedName name="wswswsqa" hidden="1">{"via1",#N/A,TRUE,"general";"via2",#N/A,TRUE,"general";"via3",#N/A,TRUE,"general"}</definedName>
    <definedName name="wtt" localSheetId="0" hidden="1">{"TAB1",#N/A,TRUE,"GENERAL";"TAB2",#N/A,TRUE,"GENERAL";"TAB3",#N/A,TRUE,"GENERAL";"TAB4",#N/A,TRUE,"GENERAL";"TAB5",#N/A,TRUE,"GENERAL"}</definedName>
    <definedName name="wtt" hidden="1">{"TAB1",#N/A,TRUE,"GENERAL";"TAB2",#N/A,TRUE,"GENERAL";"TAB3",#N/A,TRUE,"GENERAL";"TAB4",#N/A,TRUE,"GENERAL";"TAB5",#N/A,TRUE,"GENERAL"}</definedName>
    <definedName name="wwded3" localSheetId="0" hidden="1">{"via1",#N/A,TRUE,"general";"via2",#N/A,TRUE,"general";"via3",#N/A,TRUE,"general"}</definedName>
    <definedName name="wwded3" hidden="1">{"via1",#N/A,TRUE,"general";"via2",#N/A,TRUE,"general";"via3",#N/A,TRUE,"general"}</definedName>
    <definedName name="www" localSheetId="0">#REF!</definedName>
    <definedName name="www">#REF!</definedName>
    <definedName name="wwwwe" localSheetId="0" hidden="1">{"TAB1",#N/A,TRUE,"GENERAL";"TAB2",#N/A,TRUE,"GENERAL";"TAB3",#N/A,TRUE,"GENERAL";"TAB4",#N/A,TRUE,"GENERAL";"TAB5",#N/A,TRUE,"GENERAL"}</definedName>
    <definedName name="wwwwe" hidden="1">{"TAB1",#N/A,TRUE,"GENERAL";"TAB2",#N/A,TRUE,"GENERAL";"TAB3",#N/A,TRUE,"GENERAL";"TAB4",#N/A,TRUE,"GENERAL";"TAB5",#N/A,TRUE,"GENERAL"}</definedName>
    <definedName name="wyty" localSheetId="0" hidden="1">{"via1",#N/A,TRUE,"general";"via2",#N/A,TRUE,"general";"via3",#N/A,TRUE,"general"}</definedName>
    <definedName name="wyty" hidden="1">{"via1",#N/A,TRUE,"general";"via2",#N/A,TRUE,"general";"via3",#N/A,TRUE,"general"}</definedName>
    <definedName name="x" localSheetId="0">#REF!</definedName>
    <definedName name="x">#REF!</definedName>
    <definedName name="xcbvbs" localSheetId="0" hidden="1">{"TAB1",#N/A,TRUE,"GENERAL";"TAB2",#N/A,TRUE,"GENERAL";"TAB3",#N/A,TRUE,"GENERAL";"TAB4",#N/A,TRUE,"GENERAL";"TAB5",#N/A,TRUE,"GENERAL"}</definedName>
    <definedName name="xcbvbs" hidden="1">{"TAB1",#N/A,TRUE,"GENERAL";"TAB2",#N/A,TRUE,"GENERAL";"TAB3",#N/A,TRUE,"GENERAL";"TAB4",#N/A,TRUE,"GENERAL";"TAB5",#N/A,TRUE,"GENERAL"}</definedName>
    <definedName name="XSW" localSheetId="0" hidden="1">{#N/A,#N/A,TRUE,"1842CWN0"}</definedName>
    <definedName name="XSW" hidden="1">{#N/A,#N/A,TRUE,"1842CWN0"}</definedName>
    <definedName name="XSW_1" localSheetId="0" hidden="1">{#N/A,#N/A,TRUE,"1842CWN0"}</definedName>
    <definedName name="XSW_1" hidden="1">{#N/A,#N/A,TRUE,"1842CWN0"}</definedName>
    <definedName name="XSW_2" localSheetId="0" hidden="1">{#N/A,#N/A,TRUE,"1842CWN0"}</definedName>
    <definedName name="XSW_2" hidden="1">{#N/A,#N/A,TRUE,"1842CWN0"}</definedName>
    <definedName name="xsxs" localSheetId="0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x" localSheetId="0">#REF!</definedName>
    <definedName name="xx">#REF!</definedName>
    <definedName name="xxfg" localSheetId="0" hidden="1">{"via1",#N/A,TRUE,"general";"via2",#N/A,TRUE,"general";"via3",#N/A,TRUE,"general"}</definedName>
    <definedName name="xxfg" hidden="1">{"via1",#N/A,TRUE,"general";"via2",#N/A,TRUE,"general";"via3",#N/A,TRUE,"general"}</definedName>
    <definedName name="xxx" localSheetId="0">#REF!</definedName>
    <definedName name="xxx">#REF!</definedName>
    <definedName name="XXXX" localSheetId="0" hidden="1">#REF!</definedName>
    <definedName name="XXXX" hidden="1">#REF!</definedName>
    <definedName name="xxxxxds" localSheetId="0" hidden="1">{"via1",#N/A,TRUE,"general";"via2",#N/A,TRUE,"general";"via3",#N/A,TRUE,"general"}</definedName>
    <definedName name="xxxxxds" hidden="1">{"via1",#N/A,TRUE,"general";"via2",#N/A,TRUE,"general";"via3",#N/A,TRUE,"general"}</definedName>
    <definedName name="xxxxxxxxxx29" localSheetId="0" hidden="1">{"via1",#N/A,TRUE,"general";"via2",#N/A,TRUE,"general";"via3",#N/A,TRUE,"general"}</definedName>
    <definedName name="xxxxxxxxxx29" hidden="1">{"via1",#N/A,TRUE,"general";"via2",#N/A,TRUE,"general";"via3",#N/A,TRUE,"general"}</definedName>
    <definedName name="XZS" localSheetId="0" hidden="1">#REF!</definedName>
    <definedName name="XZS" hidden="1">#REF!</definedName>
    <definedName name="XZXZV" localSheetId="0" hidden="1">{"via1",#N/A,TRUE,"general";"via2",#N/A,TRUE,"general";"via3",#N/A,TRUE,"general"}</definedName>
    <definedName name="XZXZV" hidden="1">{"via1",#N/A,TRUE,"general";"via2",#N/A,TRUE,"general";"via3",#N/A,TRUE,"general"}</definedName>
    <definedName name="y" localSheetId="0">#REF!</definedName>
    <definedName name="y">#REF!</definedName>
    <definedName name="y6y6" localSheetId="0" hidden="1">{"via1",#N/A,TRUE,"general";"via2",#N/A,TRUE,"general";"via3",#N/A,TRUE,"general"}</definedName>
    <definedName name="y6y6" hidden="1">{"via1",#N/A,TRUE,"general";"via2",#N/A,TRUE,"general";"via3",#N/A,TRUE,"general"}</definedName>
    <definedName name="yery" localSheetId="0" hidden="1">{"via1",#N/A,TRUE,"general";"via2",#N/A,TRUE,"general";"via3",#N/A,TRUE,"general"}</definedName>
    <definedName name="yery" hidden="1">{"via1",#N/A,TRUE,"general";"via2",#N/A,TRUE,"general";"via3",#N/A,TRUE,"general"}</definedName>
    <definedName name="yhy" localSheetId="0" hidden="1">{"TAB1",#N/A,TRUE,"GENERAL";"TAB2",#N/A,TRUE,"GENERAL";"TAB3",#N/A,TRUE,"GENERAL";"TAB4",#N/A,TRUE,"GENERAL";"TAB5",#N/A,TRUE,"GENERAL"}</definedName>
    <definedName name="yhy" hidden="1">{"TAB1",#N/A,TRUE,"GENERAL";"TAB2",#N/A,TRUE,"GENERAL";"TAB3",#N/A,TRUE,"GENERAL";"TAB4",#N/A,TRUE,"GENERAL";"TAB5",#N/A,TRUE,"GENERAL"}</definedName>
    <definedName name="yjyj" localSheetId="0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localSheetId="0" hidden="1">{"via1",#N/A,TRUE,"general";"via2",#N/A,TRUE,"general";"via3",#N/A,TRUE,"general"}</definedName>
    <definedName name="yrey" hidden="1">{"via1",#N/A,TRUE,"general";"via2",#N/A,TRUE,"general";"via3",#N/A,TRUE,"general"}</definedName>
    <definedName name="yry" localSheetId="0" hidden="1">{"via1",#N/A,TRUE,"general";"via2",#N/A,TRUE,"general";"via3",#N/A,TRUE,"general"}</definedName>
    <definedName name="yry" hidden="1">{"via1",#N/A,TRUE,"general";"via2",#N/A,TRUE,"general";"via3",#N/A,TRUE,"general"}</definedName>
    <definedName name="ytj" localSheetId="0" hidden="1">{"TAB1",#N/A,TRUE,"GENERAL";"TAB2",#N/A,TRUE,"GENERAL";"TAB3",#N/A,TRUE,"GENERAL";"TAB4",#N/A,TRUE,"GENERAL";"TAB5",#N/A,TRUE,"GENERAL"}</definedName>
    <definedName name="ytj" hidden="1">{"TAB1",#N/A,TRUE,"GENERAL";"TAB2",#N/A,TRUE,"GENERAL";"TAB3",#N/A,TRUE,"GENERAL";"TAB4",#N/A,TRUE,"GENERAL";"TAB5",#N/A,TRUE,"GENERAL"}</definedName>
    <definedName name="ytjt6" localSheetId="0" hidden="1">{"via1",#N/A,TRUE,"general";"via2",#N/A,TRUE,"general";"via3",#N/A,TRUE,"general"}</definedName>
    <definedName name="ytjt6" hidden="1">{"via1",#N/A,TRUE,"general";"via2",#N/A,TRUE,"general";"via3",#N/A,TRUE,"general"}</definedName>
    <definedName name="ytrwyr" localSheetId="0" hidden="1">{"TAB1",#N/A,TRUE,"GENERAL";"TAB2",#N/A,TRUE,"GENERAL";"TAB3",#N/A,TRUE,"GENERAL";"TAB4",#N/A,TRUE,"GENERAL";"TAB5",#N/A,TRUE,"GENERAL"}</definedName>
    <definedName name="ytrwyr" hidden="1">{"TAB1",#N/A,TRUE,"GENERAL";"TAB2",#N/A,TRUE,"GENERAL";"TAB3",#N/A,TRUE,"GENERAL";"TAB4",#N/A,TRUE,"GENERAL";"TAB5",#N/A,TRUE,"GENERAL"}</definedName>
    <definedName name="ytry" localSheetId="0" hidden="1">{"via1",#N/A,TRUE,"general";"via2",#N/A,TRUE,"general";"via3",#N/A,TRUE,"general"}</definedName>
    <definedName name="ytry" hidden="1">{"via1",#N/A,TRUE,"general";"via2",#N/A,TRUE,"general";"via3",#N/A,TRUE,"general"}</definedName>
    <definedName name="ytryrty" localSheetId="0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localSheetId="0" hidden="1">{"TAB1",#N/A,TRUE,"GENERAL";"TAB2",#N/A,TRUE,"GENERAL";"TAB3",#N/A,TRUE,"GENERAL";"TAB4",#N/A,TRUE,"GENERAL";"TAB5",#N/A,TRUE,"GENERAL"}</definedName>
    <definedName name="YTRYUYT" hidden="1">{"TAB1",#N/A,TRUE,"GENERAL";"TAB2",#N/A,TRUE,"GENERAL";"TAB3",#N/A,TRUE,"GENERAL";"TAB4",#N/A,TRUE,"GENERAL";"TAB5",#N/A,TRUE,"GENERAL"}</definedName>
    <definedName name="ytudfgd" localSheetId="0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localSheetId="0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localSheetId="0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localSheetId="0" hidden="1">{"via1",#N/A,TRUE,"general";"via2",#N/A,TRUE,"general";"via3",#N/A,TRUE,"general"}</definedName>
    <definedName name="ytuytfgh" hidden="1">{"via1",#N/A,TRUE,"general";"via2",#N/A,TRUE,"general";"via3",#N/A,TRUE,"general"}</definedName>
    <definedName name="yty" localSheetId="0" hidden="1">{"TAB1",#N/A,TRUE,"GENERAL";"TAB2",#N/A,TRUE,"GENERAL";"TAB3",#N/A,TRUE,"GENERAL";"TAB4",#N/A,TRUE,"GENERAL";"TAB5",#N/A,TRUE,"GENERAL"}</definedName>
    <definedName name="yty" hidden="1">{"TAB1",#N/A,TRUE,"GENERAL";"TAB2",#N/A,TRUE,"GENERAL";"TAB3",#N/A,TRUE,"GENERAL";"TAB4",#N/A,TRUE,"GENERAL";"TAB5",#N/A,TRUE,"GENERAL"}</definedName>
    <definedName name="ytyyh" localSheetId="0" hidden="1">{"via1",#N/A,TRUE,"general";"via2",#N/A,TRUE,"general";"via3",#N/A,TRUE,"general"}</definedName>
    <definedName name="ytyyh" hidden="1">{"via1",#N/A,TRUE,"general";"via2",#N/A,TRUE,"general";"via3",#N/A,TRUE,"general"}</definedName>
    <definedName name="ytzacdfg" localSheetId="0" hidden="1">{"TAB1",#N/A,TRUE,"GENERAL";"TAB2",#N/A,TRUE,"GENERAL";"TAB3",#N/A,TRUE,"GENERAL";"TAB4",#N/A,TRUE,"GENERAL";"TAB5",#N/A,TRUE,"GENERAL"}</definedName>
    <definedName name="ytzacdfg" hidden="1">{"TAB1",#N/A,TRUE,"GENERAL";"TAB2",#N/A,TRUE,"GENERAL";"TAB3",#N/A,TRUE,"GENERAL";"TAB4",#N/A,TRUE,"GENERAL";"TAB5",#N/A,TRUE,"GENERAL"}</definedName>
    <definedName name="yu" localSheetId="0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localSheetId="0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localSheetId="0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localSheetId="0" hidden="1">{"via1",#N/A,TRUE,"general";"via2",#N/A,TRUE,"general";"via3",#N/A,TRUE,"general"}</definedName>
    <definedName name="yutu" hidden="1">{"via1",#N/A,TRUE,"general";"via2",#N/A,TRUE,"general";"via3",#N/A,TRUE,"general"}</definedName>
    <definedName name="yuuiiy" localSheetId="0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localSheetId="0" hidden="1">{"via1",#N/A,TRUE,"general";"via2",#N/A,TRUE,"general";"via3",#N/A,TRUE,"general"}</definedName>
    <definedName name="yuuuuuu" hidden="1">{"via1",#N/A,TRUE,"general";"via2",#N/A,TRUE,"general";"via3",#N/A,TRUE,"general"}</definedName>
    <definedName name="yy" localSheetId="0" hidden="1">{"via1",#N/A,TRUE,"general";"via2",#N/A,TRUE,"general";"via3",#N/A,TRUE,"general"}</definedName>
    <definedName name="yy" hidden="1">{"via1",#N/A,TRUE,"general";"via2",#N/A,TRUE,"general";"via3",#N/A,TRUE,"general"}</definedName>
    <definedName name="yyy" localSheetId="0" hidden="1">{"TAB1",#N/A,TRUE,"GENERAL";"TAB2",#N/A,TRUE,"GENERAL";"TAB3",#N/A,TRUE,"GENERAL";"TAB4",#N/A,TRUE,"GENERAL";"TAB5",#N/A,TRUE,"GENERAL"}</definedName>
    <definedName name="yyy" hidden="1">{"TAB1",#N/A,TRUE,"GENERAL";"TAB2",#N/A,TRUE,"GENERAL";"TAB3",#N/A,TRUE,"GENERAL";"TAB4",#N/A,TRUE,"GENERAL";"TAB5",#N/A,TRUE,"GENERAL"}</definedName>
    <definedName name="yyyuh" localSheetId="0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localSheetId="0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localSheetId="0" hidden="1">{"via1",#N/A,TRUE,"general";"via2",#N/A,TRUE,"general";"via3",#N/A,TRUE,"general"}</definedName>
    <definedName name="yyyyyf" hidden="1">{"via1",#N/A,TRUE,"general";"via2",#N/A,TRUE,"general";"via3",#N/A,TRUE,"general"}</definedName>
    <definedName name="yyyyyy">{"'Sheet1'!$A$1:$G$85"}</definedName>
    <definedName name="Z_086A872D_15DF_436A_8459_CE22F6819FF4_.wvu.Rows" localSheetId="0" hidden="1">[18]Presentacion!#REF!</definedName>
    <definedName name="Z_086A872D_15DF_436A_8459_CE22F6819FF4_.wvu.Rows" hidden="1">[18]Presentacion!#REF!</definedName>
    <definedName name="Z_D55C8B2E_861A_459E_9D09_3AF38A1DE99E_.wvu.Rows" localSheetId="0" hidden="1">[18]Presentacion!#REF!</definedName>
    <definedName name="Z_D55C8B2E_861A_459E_9D09_3AF38A1DE99E_.wvu.Rows" hidden="1">[18]Presentacion!#REF!</definedName>
    <definedName name="Z_F540D718_D9AA_403F_AE49_60D937FD77E5_.wvu.Rows" localSheetId="0" hidden="1">[18]Presentacion!#REF!</definedName>
    <definedName name="Z_F540D718_D9AA_403F_AE49_60D937FD77E5_.wvu.Rows" hidden="1">[18]Presentacion!#REF!</definedName>
    <definedName name="ZAQ" localSheetId="0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AQ_1" localSheetId="0" hidden="1">{#N/A,#N/A,TRUE,"INGENIERIA";#N/A,#N/A,TRUE,"COMPRAS";#N/A,#N/A,TRUE,"DIRECCION";#N/A,#N/A,TRUE,"RESUMEN"}</definedName>
    <definedName name="ZAQ_1" hidden="1">{#N/A,#N/A,TRUE,"INGENIERIA";#N/A,#N/A,TRUE,"COMPRAS";#N/A,#N/A,TRUE,"DIRECCION";#N/A,#N/A,TRUE,"RESUMEN"}</definedName>
    <definedName name="ZAQ_2" localSheetId="0" hidden="1">{#N/A,#N/A,TRUE,"INGENIERIA";#N/A,#N/A,TRUE,"COMPRAS";#N/A,#N/A,TRUE,"DIRECCION";#N/A,#N/A,TRUE,"RESUMEN"}</definedName>
    <definedName name="ZAQ_2" hidden="1">{#N/A,#N/A,TRUE,"INGENIERIA";#N/A,#N/A,TRUE,"COMPRAS";#N/A,#N/A,TRUE,"DIRECCION";#N/A,#N/A,TRUE,"RESUMEN"}</definedName>
    <definedName name="zdervr" localSheetId="0" hidden="1">{"via1",#N/A,TRUE,"general";"via2",#N/A,TRUE,"general";"via3",#N/A,TRUE,"general"}</definedName>
    <definedName name="zdervr" hidden="1">{"via1",#N/A,TRUE,"general";"via2",#N/A,TRUE,"general";"via3",#N/A,TRUE,"general"}</definedName>
    <definedName name="zxczds" localSheetId="0" hidden="1">{"TAB1",#N/A,TRUE,"GENERAL";"TAB2",#N/A,TRUE,"GENERAL";"TAB3",#N/A,TRUE,"GENERAL";"TAB4",#N/A,TRUE,"GENERAL";"TAB5",#N/A,TRUE,"GENERAL"}</definedName>
    <definedName name="zxczds" hidden="1">{"TAB1",#N/A,TRUE,"GENERAL";"TAB2",#N/A,TRUE,"GENERAL";"TAB3",#N/A,TRUE,"GENERAL";"TAB4",#N/A,TRUE,"GENERAL";"TAB5",#N/A,TRUE,"GENERAL"}</definedName>
    <definedName name="zxsdftyu" localSheetId="0" hidden="1">{"via1",#N/A,TRUE,"general";"via2",#N/A,TRUE,"general";"via3",#N/A,TRUE,"general"}</definedName>
    <definedName name="zxsdftyu" hidden="1">{"via1",#N/A,TRUE,"general";"via2",#N/A,TRUE,"general";"via3",#N/A,TRUE,"general"}</definedName>
    <definedName name="zxvxczv" localSheetId="0" hidden="1">{"via1",#N/A,TRUE,"general";"via2",#N/A,TRUE,"general";"via3",#N/A,TRUE,"general"}</definedName>
    <definedName name="zxvxczv" hidden="1">{"via1",#N/A,TRUE,"general";"via2",#N/A,TRUE,"general";"via3",#N/A,TRUE,"general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40" i="19" l="1"/>
  <c r="O38" i="19"/>
  <c r="L32" i="19" l="1"/>
  <c r="T34" i="19"/>
  <c r="N34" i="19"/>
  <c r="H34" i="19"/>
  <c r="D34" i="19"/>
  <c r="N32" i="19"/>
  <c r="B30" i="19"/>
  <c r="N30" i="19" s="1"/>
  <c r="B29" i="19"/>
  <c r="B28" i="19"/>
  <c r="N28" i="19" s="1"/>
  <c r="B27" i="19"/>
  <c r="C26" i="19"/>
  <c r="C27" i="19" s="1"/>
  <c r="C28" i="19" s="1"/>
  <c r="C29" i="19" s="1"/>
  <c r="C30" i="19" s="1"/>
  <c r="C32" i="19" s="1"/>
  <c r="C34" i="19" s="1"/>
  <c r="B26" i="19"/>
  <c r="N26" i="19" s="1"/>
  <c r="B25" i="19"/>
  <c r="B19" i="19"/>
  <c r="B18" i="19"/>
  <c r="N18" i="19" s="1"/>
  <c r="C17" i="19"/>
  <c r="C18" i="19" s="1"/>
  <c r="C19" i="19" s="1"/>
  <c r="B17" i="19"/>
  <c r="B16" i="19"/>
  <c r="N16" i="19" s="1"/>
  <c r="L16" i="19"/>
  <c r="O16" i="19" s="1"/>
  <c r="C6" i="19"/>
  <c r="C4" i="19"/>
  <c r="C3" i="19"/>
  <c r="C2" i="19"/>
  <c r="N25" i="19" l="1"/>
  <c r="L27" i="19"/>
  <c r="R29" i="19"/>
  <c r="O32" i="19"/>
  <c r="L34" i="19"/>
  <c r="O34" i="19" s="1"/>
  <c r="N17" i="19"/>
  <c r="L25" i="19"/>
  <c r="R25" i="19"/>
  <c r="R27" i="19"/>
  <c r="L29" i="19"/>
  <c r="R32" i="19"/>
  <c r="R34" i="19"/>
  <c r="R18" i="19"/>
  <c r="L18" i="19"/>
  <c r="O18" i="19" s="1"/>
  <c r="R16" i="19"/>
  <c r="N19" i="19"/>
  <c r="L17" i="19"/>
  <c r="R17" i="19"/>
  <c r="L19" i="19"/>
  <c r="R19" i="19"/>
  <c r="N27" i="19"/>
  <c r="N29" i="19"/>
  <c r="L26" i="19"/>
  <c r="R26" i="19"/>
  <c r="L28" i="19"/>
  <c r="R28" i="19"/>
  <c r="L30" i="19"/>
  <c r="R30" i="19"/>
  <c r="O19" i="19" l="1"/>
  <c r="O17" i="19"/>
  <c r="O29" i="19"/>
  <c r="O28" i="19"/>
  <c r="O25" i="19"/>
  <c r="O30" i="19"/>
  <c r="O26" i="19"/>
  <c r="O27" i="19"/>
  <c r="R35" i="19"/>
  <c r="R20" i="19"/>
  <c r="O20" i="19" l="1"/>
  <c r="O35" i="19"/>
  <c r="O37" i="19" l="1"/>
  <c r="N41" i="19" l="1"/>
  <c r="N42" i="19" l="1"/>
</calcChain>
</file>

<file path=xl/sharedStrings.xml><?xml version="1.0" encoding="utf-8"?>
<sst xmlns="http://schemas.openxmlformats.org/spreadsheetml/2006/main" count="62" uniqueCount="39">
  <si>
    <t>MESES</t>
  </si>
  <si>
    <t>RESIDENTE AMBIENTAL</t>
  </si>
  <si>
    <t>RESIDENTE SST</t>
  </si>
  <si>
    <t>MES</t>
  </si>
  <si>
    <t>SISTEMA DE GESTIÓN AMBIENTAL, SEGURIDAD Y SALUD EN EL TRABAJO</t>
  </si>
  <si>
    <t>COMPONENTE A - PERSONAL</t>
  </si>
  <si>
    <t>PRELIMINARES</t>
  </si>
  <si>
    <t>EJECUCIÓN DE OBRA</t>
  </si>
  <si>
    <t>PRELIMINARES DE OBRA</t>
  </si>
  <si>
    <t>CÓD. IDU</t>
  </si>
  <si>
    <t>ÍTEMS</t>
  </si>
  <si>
    <t>UN.</t>
  </si>
  <si>
    <t>CAT</t>
  </si>
  <si>
    <t>CANT</t>
  </si>
  <si>
    <t>DEDIC 
H/MES</t>
  </si>
  <si>
    <t>TOTAL DEDIC H/PROY</t>
  </si>
  <si>
    <t>TARIFA (MES)</t>
  </si>
  <si>
    <t>F.P.</t>
  </si>
  <si>
    <t>TOTAL ACTIVIDAD</t>
  </si>
  <si>
    <t>CANTID MES</t>
  </si>
  <si>
    <t xml:space="preserve">RESIDENTE FORESTAL </t>
  </si>
  <si>
    <t>BIÓLOGO O ECÓLOGO</t>
  </si>
  <si>
    <t>SUBTOTAL  PERSONAL PRELIMINARES</t>
  </si>
  <si>
    <t>EJECUCIÓN DE OBRAS</t>
  </si>
  <si>
    <t>TARIFA</t>
  </si>
  <si>
    <t>INSPECTOR SST - AMBIENTAL</t>
  </si>
  <si>
    <t>RESIDENTE MAQUINARIA Y EQUIPOS</t>
  </si>
  <si>
    <t>INSPECTOR COVID</t>
  </si>
  <si>
    <t>BRIGADA DE ORDEN, ASEO Y LIMPIEZA</t>
  </si>
  <si>
    <t>13 brigadas</t>
  </si>
  <si>
    <t>SUBTOTAL  PERSONAL OBRA</t>
  </si>
  <si>
    <t>SUBTOTAL COMPONENTE A</t>
  </si>
  <si>
    <t>A.I.U.</t>
  </si>
  <si>
    <t>"ACTUALIZACIÓN, AJUSTES Y COMPLEMENTACIÓN DE LA FACTIBILIDAD Y ESTUDIOS Y DISEÑOS DEL CABLE AÉREO EN SAN CRISTÓBAL, EN BOGOTÁ D.C."</t>
  </si>
  <si>
    <t>RESIDENTE FORESTAL</t>
  </si>
  <si>
    <t>BIOLOGO</t>
  </si>
  <si>
    <t>FACTOR PRESTACIONAL (1,45)</t>
  </si>
  <si>
    <t>SUBTOTAL COMPONENTES A</t>
  </si>
  <si>
    <t>VALOR GLOBAL AMBIENTAL CON AIU : TOTAL COMPONENTES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\ * #,##0.00_-;\-&quot;$&quot;\ * #,##0.00_-;_-&quot;$&quot;\ * &quot;-&quot;??_-;_-@_-"/>
    <numFmt numFmtId="165" formatCode="0.0"/>
    <numFmt numFmtId="166" formatCode="[$$-240A]\ #,##0.00"/>
    <numFmt numFmtId="169" formatCode="[$$-240A]\ #,##0"/>
    <numFmt numFmtId="170" formatCode="0.0000"/>
    <numFmt numFmtId="171" formatCode="_(* #,##0.00_);_(* \(#,##0.00\);_(* &quot;-&quot;??_);_(@_)"/>
    <numFmt numFmtId="172" formatCode="[$$-240A]\ #,##0.0"/>
    <numFmt numFmtId="176" formatCode="&quot;$&quot;\ #,##0.00"/>
    <numFmt numFmtId="177" formatCode="0.00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8"/>
      <name val="Arial"/>
      <family val="2"/>
    </font>
    <font>
      <b/>
      <sz val="7"/>
      <name val="Arial"/>
      <family val="2"/>
    </font>
    <font>
      <sz val="11"/>
      <color indexed="8"/>
      <name val="Calibri"/>
      <family val="2"/>
    </font>
    <font>
      <u/>
      <sz val="10"/>
      <color theme="10"/>
      <name val="Times New Roman"/>
      <family val="1"/>
    </font>
    <font>
      <sz val="10"/>
      <color rgb="FF000000"/>
      <name val="Times New Roman"/>
      <family val="1"/>
    </font>
    <font>
      <sz val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7">
    <xf numFmtId="0" fontId="0" fillId="0" borderId="0"/>
    <xf numFmtId="0" fontId="2" fillId="0" borderId="0"/>
    <xf numFmtId="0" fontId="2" fillId="0" borderId="0" applyBorder="0"/>
    <xf numFmtId="0" fontId="2" fillId="0" borderId="0"/>
    <xf numFmtId="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9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</cellStyleXfs>
  <cellXfs count="135">
    <xf numFmtId="0" fontId="0" fillId="0" borderId="0" xfId="0"/>
    <xf numFmtId="0" fontId="4" fillId="0" borderId="0" xfId="1" applyFont="1" applyAlignment="1">
      <alignment horizontal="center" vertical="center"/>
    </xf>
    <xf numFmtId="0" fontId="4" fillId="0" borderId="0" xfId="1" applyFont="1" applyAlignment="1">
      <alignment vertical="center"/>
    </xf>
    <xf numFmtId="2" fontId="2" fillId="0" borderId="13" xfId="4" applyNumberFormat="1" applyFont="1" applyFill="1" applyBorder="1" applyAlignment="1">
      <alignment horizontal="center" vertical="center"/>
    </xf>
    <xf numFmtId="172" fontId="2" fillId="0" borderId="13" xfId="5" applyNumberFormat="1" applyFont="1" applyFill="1" applyBorder="1" applyAlignment="1">
      <alignment horizontal="right" vertical="center"/>
    </xf>
    <xf numFmtId="0" fontId="3" fillId="0" borderId="21" xfId="3" applyFont="1" applyBorder="1" applyAlignment="1">
      <alignment horizontal="center" vertical="center" wrapText="1"/>
    </xf>
    <xf numFmtId="0" fontId="3" fillId="0" borderId="13" xfId="2" applyFont="1" applyBorder="1" applyAlignment="1">
      <alignment vertical="center"/>
    </xf>
    <xf numFmtId="0" fontId="3" fillId="0" borderId="14" xfId="2" applyFont="1" applyBorder="1" applyAlignment="1">
      <alignment vertical="center"/>
    </xf>
    <xf numFmtId="172" fontId="3" fillId="0" borderId="17" xfId="2" applyNumberFormat="1" applyFont="1" applyBorder="1" applyAlignment="1">
      <alignment vertical="center"/>
    </xf>
    <xf numFmtId="0" fontId="3" fillId="3" borderId="4" xfId="6" applyFont="1" applyFill="1" applyBorder="1" applyAlignment="1">
      <alignment horizontal="center" vertical="center" wrapText="1"/>
    </xf>
    <xf numFmtId="0" fontId="6" fillId="2" borderId="4" xfId="3" applyFont="1" applyFill="1" applyBorder="1" applyAlignment="1">
      <alignment horizontal="center" vertical="center"/>
    </xf>
    <xf numFmtId="0" fontId="6" fillId="2" borderId="4" xfId="3" applyFont="1" applyFill="1" applyBorder="1" applyAlignment="1">
      <alignment horizontal="center" vertical="center" wrapText="1"/>
    </xf>
    <xf numFmtId="0" fontId="7" fillId="2" borderId="4" xfId="3" applyFont="1" applyFill="1" applyBorder="1" applyAlignment="1">
      <alignment horizontal="center" vertical="center" wrapText="1"/>
    </xf>
    <xf numFmtId="0" fontId="6" fillId="0" borderId="0" xfId="7" applyFont="1" applyAlignment="1">
      <alignment horizontal="center" vertical="center" wrapText="1"/>
    </xf>
    <xf numFmtId="166" fontId="2" fillId="0" borderId="4" xfId="5" applyNumberFormat="1" applyFont="1" applyFill="1" applyBorder="1" applyAlignment="1">
      <alignment horizontal="right" vertical="center"/>
    </xf>
    <xf numFmtId="169" fontId="4" fillId="0" borderId="0" xfId="1" applyNumberFormat="1" applyFont="1" applyAlignment="1">
      <alignment horizontal="left" vertical="center"/>
    </xf>
    <xf numFmtId="172" fontId="4" fillId="0" borderId="0" xfId="1" applyNumberFormat="1" applyFont="1" applyAlignment="1">
      <alignment vertical="center"/>
    </xf>
    <xf numFmtId="172" fontId="4" fillId="0" borderId="0" xfId="1" applyNumberFormat="1" applyFont="1" applyAlignment="1">
      <alignment horizontal="center" vertical="center"/>
    </xf>
    <xf numFmtId="0" fontId="3" fillId="0" borderId="0" xfId="3" applyFont="1" applyAlignment="1">
      <alignment vertical="center"/>
    </xf>
    <xf numFmtId="166" fontId="3" fillId="0" borderId="4" xfId="5" applyNumberFormat="1" applyFont="1" applyFill="1" applyBorder="1" applyAlignment="1">
      <alignment horizontal="right" vertical="center"/>
    </xf>
    <xf numFmtId="0" fontId="3" fillId="0" borderId="14" xfId="3" applyFont="1" applyBorder="1" applyAlignment="1">
      <alignment vertical="center"/>
    </xf>
    <xf numFmtId="0" fontId="3" fillId="0" borderId="13" xfId="3" applyFont="1" applyBorder="1" applyAlignment="1">
      <alignment vertical="center"/>
    </xf>
    <xf numFmtId="166" fontId="2" fillId="0" borderId="17" xfId="5" applyNumberFormat="1" applyFont="1" applyFill="1" applyBorder="1" applyAlignment="1">
      <alignment horizontal="right" vertical="center"/>
    </xf>
    <xf numFmtId="0" fontId="5" fillId="0" borderId="0" xfId="1" applyFont="1" applyAlignment="1">
      <alignment vertical="center"/>
    </xf>
    <xf numFmtId="0" fontId="3" fillId="0" borderId="0" xfId="3" applyFont="1" applyAlignment="1">
      <alignment horizontal="center" vertical="center"/>
    </xf>
    <xf numFmtId="43" fontId="4" fillId="0" borderId="0" xfId="9" applyFont="1" applyFill="1" applyAlignment="1">
      <alignment horizontal="center" vertical="center"/>
    </xf>
    <xf numFmtId="0" fontId="4" fillId="0" borderId="0" xfId="1" applyFont="1" applyAlignment="1">
      <alignment horizontal="center" vertical="center" wrapText="1"/>
    </xf>
    <xf numFmtId="0" fontId="3" fillId="0" borderId="0" xfId="3" applyFont="1" applyAlignment="1">
      <alignment vertical="center" wrapText="1"/>
    </xf>
    <xf numFmtId="177" fontId="5" fillId="0" borderId="4" xfId="11" applyNumberFormat="1" applyFont="1" applyFill="1" applyBorder="1" applyAlignment="1">
      <alignment horizontal="right" vertical="center"/>
    </xf>
    <xf numFmtId="0" fontId="3" fillId="0" borderId="23" xfId="3" applyFont="1" applyBorder="1" applyAlignment="1">
      <alignment horizontal="center" vertical="center"/>
    </xf>
    <xf numFmtId="166" fontId="3" fillId="0" borderId="24" xfId="5" applyNumberFormat="1" applyFont="1" applyFill="1" applyBorder="1" applyAlignment="1">
      <alignment horizontal="right" vertical="center"/>
    </xf>
    <xf numFmtId="0" fontId="3" fillId="0" borderId="0" xfId="3" applyFont="1" applyBorder="1" applyAlignment="1">
      <alignment horizontal="center" vertical="center"/>
    </xf>
    <xf numFmtId="166" fontId="3" fillId="0" borderId="0" xfId="5" applyNumberFormat="1" applyFont="1" applyFill="1" applyBorder="1" applyAlignment="1">
      <alignment horizontal="right" vertical="center"/>
    </xf>
    <xf numFmtId="0" fontId="2" fillId="0" borderId="13" xfId="3" applyFont="1" applyBorder="1" applyAlignment="1">
      <alignment horizontal="left" vertical="center"/>
    </xf>
    <xf numFmtId="0" fontId="2" fillId="0" borderId="13" xfId="3" applyFont="1" applyBorder="1" applyAlignment="1">
      <alignment horizontal="center" vertical="center"/>
    </xf>
    <xf numFmtId="1" fontId="2" fillId="0" borderId="13" xfId="3" applyNumberFormat="1" applyFont="1" applyBorder="1" applyAlignment="1">
      <alignment horizontal="center" vertical="center"/>
    </xf>
    <xf numFmtId="2" fontId="2" fillId="0" borderId="13" xfId="3" applyNumberFormat="1" applyFont="1" applyBorder="1" applyAlignment="1">
      <alignment horizontal="center" vertical="center"/>
    </xf>
    <xf numFmtId="169" fontId="2" fillId="0" borderId="13" xfId="3" applyNumberFormat="1" applyFont="1" applyBorder="1" applyAlignment="1">
      <alignment horizontal="right" vertical="center"/>
    </xf>
    <xf numFmtId="170" fontId="2" fillId="0" borderId="13" xfId="3" applyNumberFormat="1" applyFont="1" applyBorder="1" applyAlignment="1">
      <alignment horizontal="center" vertical="center"/>
    </xf>
    <xf numFmtId="0" fontId="2" fillId="0" borderId="4" xfId="3" applyFont="1" applyBorder="1" applyAlignment="1">
      <alignment horizontal="center" vertical="center"/>
    </xf>
    <xf numFmtId="0" fontId="2" fillId="4" borderId="4" xfId="3" applyFont="1" applyFill="1" applyBorder="1" applyAlignment="1">
      <alignment horizontal="center" vertical="center"/>
    </xf>
    <xf numFmtId="1" fontId="2" fillId="4" borderId="4" xfId="3" applyNumberFormat="1" applyFont="1" applyFill="1" applyBorder="1" applyAlignment="1">
      <alignment horizontal="center" vertical="center"/>
    </xf>
    <xf numFmtId="2" fontId="2" fillId="4" borderId="4" xfId="4" applyNumberFormat="1" applyFont="1" applyFill="1" applyBorder="1" applyAlignment="1">
      <alignment horizontal="center" vertical="center"/>
    </xf>
    <xf numFmtId="2" fontId="2" fillId="0" borderId="4" xfId="3" applyNumberFormat="1" applyFont="1" applyBorder="1" applyAlignment="1">
      <alignment horizontal="center" vertical="center"/>
    </xf>
    <xf numFmtId="170" fontId="2" fillId="0" borderId="4" xfId="3" applyNumberFormat="1" applyFont="1" applyBorder="1" applyAlignment="1">
      <alignment horizontal="center" vertical="center"/>
    </xf>
    <xf numFmtId="0" fontId="3" fillId="0" borderId="13" xfId="3" applyFont="1" applyBorder="1" applyAlignment="1">
      <alignment horizontal="center" vertical="center" wrapText="1"/>
    </xf>
    <xf numFmtId="0" fontId="3" fillId="0" borderId="4" xfId="3" applyFont="1" applyBorder="1" applyAlignment="1">
      <alignment horizontal="center" vertical="center" wrapText="1"/>
    </xf>
    <xf numFmtId="172" fontId="3" fillId="0" borderId="0" xfId="5" applyNumberFormat="1" applyFont="1" applyFill="1" applyBorder="1" applyAlignment="1">
      <alignment horizontal="right" vertical="center"/>
    </xf>
    <xf numFmtId="0" fontId="3" fillId="2" borderId="4" xfId="3" applyFont="1" applyFill="1" applyBorder="1" applyAlignment="1">
      <alignment horizontal="center" vertical="center"/>
    </xf>
    <xf numFmtId="172" fontId="3" fillId="2" borderId="4" xfId="3" applyNumberFormat="1" applyFont="1" applyFill="1" applyBorder="1" applyAlignment="1">
      <alignment horizontal="center" vertical="center" wrapText="1"/>
    </xf>
    <xf numFmtId="169" fontId="3" fillId="2" borderId="4" xfId="3" applyNumberFormat="1" applyFont="1" applyFill="1" applyBorder="1" applyAlignment="1">
      <alignment horizontal="center" vertical="center" wrapText="1"/>
    </xf>
    <xf numFmtId="0" fontId="2" fillId="0" borderId="19" xfId="3" applyFont="1" applyBorder="1" applyAlignment="1">
      <alignment horizontal="left" vertical="center"/>
    </xf>
    <xf numFmtId="0" fontId="3" fillId="0" borderId="4" xfId="6" applyFont="1" applyFill="1" applyBorder="1" applyAlignment="1">
      <alignment horizontal="center" vertical="center" wrapText="1"/>
    </xf>
    <xf numFmtId="0" fontId="2" fillId="0" borderId="14" xfId="3" applyFont="1" applyBorder="1" applyAlignment="1">
      <alignment horizontal="left" vertical="center"/>
    </xf>
    <xf numFmtId="2" fontId="2" fillId="4" borderId="4" xfId="8" applyNumberFormat="1" applyFont="1" applyFill="1" applyBorder="1" applyAlignment="1">
      <alignment horizontal="center" vertical="center"/>
    </xf>
    <xf numFmtId="169" fontId="2" fillId="0" borderId="4" xfId="3" applyNumberFormat="1" applyFont="1" applyBorder="1" applyAlignment="1">
      <alignment horizontal="right" vertical="center"/>
    </xf>
    <xf numFmtId="0" fontId="2" fillId="0" borderId="23" xfId="3" applyFont="1" applyBorder="1" applyAlignment="1">
      <alignment horizontal="left" vertical="center"/>
    </xf>
    <xf numFmtId="0" fontId="2" fillId="0" borderId="15" xfId="3" applyFont="1" applyBorder="1" applyAlignment="1">
      <alignment horizontal="center" vertical="center"/>
    </xf>
    <xf numFmtId="1" fontId="2" fillId="4" borderId="15" xfId="3" applyNumberFormat="1" applyFont="1" applyFill="1" applyBorder="1" applyAlignment="1">
      <alignment horizontal="center" vertical="center"/>
    </xf>
    <xf numFmtId="2" fontId="2" fillId="4" borderId="15" xfId="8" applyNumberFormat="1" applyFont="1" applyFill="1" applyBorder="1" applyAlignment="1">
      <alignment horizontal="center" vertical="center"/>
    </xf>
    <xf numFmtId="2" fontId="2" fillId="0" borderId="15" xfId="3" applyNumberFormat="1" applyFont="1" applyBorder="1" applyAlignment="1">
      <alignment horizontal="center" vertical="center"/>
    </xf>
    <xf numFmtId="166" fontId="2" fillId="0" borderId="15" xfId="5" applyNumberFormat="1" applyFont="1" applyFill="1" applyBorder="1" applyAlignment="1">
      <alignment horizontal="right" vertical="center"/>
    </xf>
    <xf numFmtId="0" fontId="3" fillId="0" borderId="13" xfId="2" applyFont="1" applyBorder="1" applyAlignment="1">
      <alignment horizontal="center" vertical="center"/>
    </xf>
    <xf numFmtId="0" fontId="2" fillId="0" borderId="20" xfId="3" applyFont="1" applyBorder="1" applyAlignment="1">
      <alignment horizontal="center" vertical="center"/>
    </xf>
    <xf numFmtId="0" fontId="2" fillId="4" borderId="20" xfId="3" applyFont="1" applyFill="1" applyBorder="1" applyAlignment="1">
      <alignment horizontal="center" vertical="center"/>
    </xf>
    <xf numFmtId="2" fontId="2" fillId="4" borderId="20" xfId="4" applyNumberFormat="1" applyFont="1" applyFill="1" applyBorder="1" applyAlignment="1">
      <alignment horizontal="center" vertical="center"/>
    </xf>
    <xf numFmtId="2" fontId="2" fillId="0" borderId="20" xfId="3" applyNumberFormat="1" applyFont="1" applyBorder="1" applyAlignment="1">
      <alignment horizontal="center" vertical="center"/>
    </xf>
    <xf numFmtId="166" fontId="2" fillId="0" borderId="20" xfId="5" applyNumberFormat="1" applyFont="1" applyFill="1" applyBorder="1" applyAlignment="1">
      <alignment horizontal="right" vertical="center"/>
    </xf>
    <xf numFmtId="172" fontId="4" fillId="0" borderId="0" xfId="1" applyNumberFormat="1" applyFont="1" applyAlignment="1">
      <alignment horizontal="left" vertical="center"/>
    </xf>
    <xf numFmtId="0" fontId="4" fillId="0" borderId="20" xfId="1" applyFont="1" applyFill="1" applyBorder="1" applyAlignment="1">
      <alignment horizontal="center" vertical="center" wrapText="1"/>
    </xf>
    <xf numFmtId="0" fontId="4" fillId="0" borderId="0" xfId="1" applyFont="1" applyFill="1" applyAlignment="1">
      <alignment horizontal="center" vertical="center" wrapText="1"/>
    </xf>
    <xf numFmtId="0" fontId="4" fillId="0" borderId="4" xfId="1" applyFont="1" applyFill="1" applyBorder="1" applyAlignment="1">
      <alignment horizontal="center" vertical="center" wrapText="1"/>
    </xf>
    <xf numFmtId="0" fontId="2" fillId="0" borderId="0" xfId="1" applyFont="1" applyAlignment="1">
      <alignment horizontal="center" vertical="center"/>
    </xf>
    <xf numFmtId="0" fontId="2" fillId="0" borderId="0" xfId="1" applyFont="1" applyAlignment="1">
      <alignment vertical="center"/>
    </xf>
    <xf numFmtId="0" fontId="2" fillId="0" borderId="0" xfId="1" applyFont="1"/>
    <xf numFmtId="0" fontId="2" fillId="0" borderId="18" xfId="1" applyFont="1" applyBorder="1" applyAlignment="1">
      <alignment vertical="top" wrapText="1"/>
    </xf>
    <xf numFmtId="0" fontId="2" fillId="0" borderId="16" xfId="1" applyFont="1" applyBorder="1" applyAlignment="1">
      <alignment vertical="top" wrapText="1"/>
    </xf>
    <xf numFmtId="165" fontId="2" fillId="0" borderId="13" xfId="3" applyNumberFormat="1" applyFont="1" applyBorder="1" applyAlignment="1">
      <alignment horizontal="center" vertical="center"/>
    </xf>
    <xf numFmtId="0" fontId="2" fillId="0" borderId="0" xfId="1" applyFont="1" applyAlignment="1">
      <alignment horizontal="justify" vertical="center" wrapText="1"/>
    </xf>
    <xf numFmtId="0" fontId="11" fillId="0" borderId="0" xfId="1" applyFont="1" applyAlignment="1">
      <alignment horizontal="left" vertical="center"/>
    </xf>
    <xf numFmtId="0" fontId="2" fillId="0" borderId="18" xfId="1" applyFont="1" applyBorder="1" applyAlignment="1">
      <alignment horizontal="justify" vertical="center" wrapText="1"/>
    </xf>
    <xf numFmtId="0" fontId="2" fillId="0" borderId="13" xfId="3" applyFont="1" applyBorder="1" applyAlignment="1">
      <alignment horizontal="justify" vertical="center" wrapText="1"/>
    </xf>
    <xf numFmtId="0" fontId="3" fillId="0" borderId="13" xfId="2" applyFont="1" applyBorder="1" applyAlignment="1">
      <alignment horizontal="justify" vertical="center" wrapText="1"/>
    </xf>
    <xf numFmtId="0" fontId="2" fillId="0" borderId="17" xfId="3" applyFont="1" applyBorder="1" applyAlignment="1">
      <alignment horizontal="justify" vertical="center" wrapText="1"/>
    </xf>
    <xf numFmtId="0" fontId="3" fillId="0" borderId="0" xfId="3" applyFont="1" applyAlignment="1">
      <alignment horizontal="justify" vertical="center" wrapText="1"/>
    </xf>
    <xf numFmtId="0" fontId="2" fillId="0" borderId="24" xfId="3" applyFont="1" applyBorder="1" applyAlignment="1">
      <alignment horizontal="justify" vertical="center" wrapText="1"/>
    </xf>
    <xf numFmtId="0" fontId="2" fillId="0" borderId="22" xfId="3" applyFont="1" applyBorder="1" applyAlignment="1">
      <alignment horizontal="justify" vertical="center" wrapText="1"/>
    </xf>
    <xf numFmtId="0" fontId="4" fillId="0" borderId="0" xfId="1" applyFont="1" applyAlignment="1">
      <alignment horizontal="justify" vertical="center" wrapText="1"/>
    </xf>
    <xf numFmtId="172" fontId="3" fillId="0" borderId="4" xfId="5" applyNumberFormat="1" applyFont="1" applyFill="1" applyBorder="1" applyAlignment="1">
      <alignment horizontal="right" vertical="center"/>
    </xf>
    <xf numFmtId="0" fontId="5" fillId="0" borderId="5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0" fontId="2" fillId="0" borderId="5" xfId="1" applyFont="1" applyBorder="1" applyAlignment="1">
      <alignment horizontal="center" vertical="center"/>
    </xf>
    <xf numFmtId="0" fontId="2" fillId="0" borderId="6" xfId="1" applyFont="1" applyBorder="1" applyAlignment="1">
      <alignment horizontal="center" vertical="center"/>
    </xf>
    <xf numFmtId="0" fontId="2" fillId="0" borderId="7" xfId="1" applyFont="1" applyBorder="1" applyAlignment="1">
      <alignment horizontal="center" vertical="center"/>
    </xf>
    <xf numFmtId="0" fontId="2" fillId="0" borderId="11" xfId="1" applyFont="1" applyBorder="1" applyAlignment="1">
      <alignment horizontal="center" vertical="center"/>
    </xf>
    <xf numFmtId="0" fontId="2" fillId="0" borderId="4" xfId="1" applyFont="1" applyBorder="1" applyAlignment="1">
      <alignment horizontal="center" vertical="center"/>
    </xf>
    <xf numFmtId="0" fontId="2" fillId="0" borderId="12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2" fillId="0" borderId="9" xfId="1" applyFont="1" applyBorder="1" applyAlignment="1">
      <alignment horizontal="center" vertical="center"/>
    </xf>
    <xf numFmtId="0" fontId="2" fillId="0" borderId="10" xfId="1" applyFont="1" applyBorder="1" applyAlignment="1">
      <alignment horizontal="center" vertical="center"/>
    </xf>
    <xf numFmtId="0" fontId="5" fillId="0" borderId="11" xfId="1" applyFont="1" applyBorder="1" applyAlignment="1">
      <alignment horizontal="center" vertical="center"/>
    </xf>
    <xf numFmtId="0" fontId="5" fillId="0" borderId="4" xfId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0" fontId="3" fillId="0" borderId="8" xfId="1" applyFont="1" applyBorder="1" applyAlignment="1">
      <alignment horizontal="center" vertical="center"/>
    </xf>
    <xf numFmtId="0" fontId="3" fillId="0" borderId="9" xfId="1" applyFont="1" applyBorder="1" applyAlignment="1">
      <alignment horizontal="center" vertical="center"/>
    </xf>
    <xf numFmtId="0" fontId="3" fillId="0" borderId="10" xfId="1" applyFont="1" applyBorder="1" applyAlignment="1">
      <alignment horizontal="center" vertical="center"/>
    </xf>
    <xf numFmtId="0" fontId="3" fillId="0" borderId="1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25" xfId="1" applyFont="1" applyBorder="1" applyAlignment="1">
      <alignment horizontal="center" vertical="center" wrapText="1"/>
    </xf>
    <xf numFmtId="0" fontId="3" fillId="0" borderId="4" xfId="3" applyFont="1" applyBorder="1" applyAlignment="1">
      <alignment horizontal="center" vertical="center"/>
    </xf>
    <xf numFmtId="0" fontId="3" fillId="2" borderId="4" xfId="2" applyFont="1" applyFill="1" applyBorder="1" applyAlignment="1">
      <alignment horizontal="center" vertical="center"/>
    </xf>
    <xf numFmtId="0" fontId="3" fillId="2" borderId="13" xfId="3" applyFont="1" applyFill="1" applyBorder="1" applyAlignment="1">
      <alignment horizontal="center" vertical="center"/>
    </xf>
    <xf numFmtId="0" fontId="3" fillId="2" borderId="17" xfId="3" applyFont="1" applyFill="1" applyBorder="1" applyAlignment="1">
      <alignment horizontal="center" vertical="center"/>
    </xf>
    <xf numFmtId="0" fontId="3" fillId="0" borderId="4" xfId="2" applyFont="1" applyBorder="1" applyAlignment="1">
      <alignment horizontal="center" vertical="center"/>
    </xf>
    <xf numFmtId="0" fontId="3" fillId="0" borderId="14" xfId="1" applyFont="1" applyBorder="1" applyAlignment="1">
      <alignment vertical="center"/>
    </xf>
    <xf numFmtId="0" fontId="3" fillId="0" borderId="13" xfId="1" applyFont="1" applyBorder="1" applyAlignment="1">
      <alignment vertical="center"/>
    </xf>
    <xf numFmtId="0" fontId="3" fillId="0" borderId="17" xfId="1" applyFont="1" applyBorder="1" applyAlignment="1">
      <alignment vertical="center"/>
    </xf>
    <xf numFmtId="0" fontId="3" fillId="0" borderId="13" xfId="2" applyFont="1" applyBorder="1" applyAlignment="1">
      <alignment horizontal="center" vertical="center"/>
    </xf>
    <xf numFmtId="0" fontId="3" fillId="2" borderId="14" xfId="2" applyFont="1" applyFill="1" applyBorder="1" applyAlignment="1">
      <alignment horizontal="center" vertical="center"/>
    </xf>
    <xf numFmtId="0" fontId="3" fillId="2" borderId="13" xfId="2" applyFont="1" applyFill="1" applyBorder="1" applyAlignment="1">
      <alignment horizontal="center" vertical="center"/>
    </xf>
    <xf numFmtId="0" fontId="3" fillId="2" borderId="17" xfId="2" applyFont="1" applyFill="1" applyBorder="1" applyAlignment="1">
      <alignment horizontal="center" vertical="center"/>
    </xf>
    <xf numFmtId="0" fontId="2" fillId="0" borderId="21" xfId="3" applyFont="1" applyBorder="1" applyAlignment="1">
      <alignment horizontal="left" vertical="center"/>
    </xf>
    <xf numFmtId="0" fontId="2" fillId="0" borderId="19" xfId="3" applyFont="1" applyBorder="1" applyAlignment="1">
      <alignment horizontal="left" vertical="center"/>
    </xf>
    <xf numFmtId="0" fontId="2" fillId="0" borderId="22" xfId="3" applyFont="1" applyBorder="1" applyAlignment="1">
      <alignment horizontal="left" vertical="center"/>
    </xf>
    <xf numFmtId="0" fontId="3" fillId="0" borderId="4" xfId="3" applyFont="1" applyBorder="1" applyAlignment="1">
      <alignment horizontal="center" vertical="center" wrapText="1"/>
    </xf>
    <xf numFmtId="0" fontId="3" fillId="0" borderId="14" xfId="3" applyFont="1" applyBorder="1" applyAlignment="1">
      <alignment horizontal="center" vertical="center" wrapText="1"/>
    </xf>
    <xf numFmtId="0" fontId="3" fillId="0" borderId="13" xfId="3" applyFont="1" applyBorder="1" applyAlignment="1">
      <alignment horizontal="center" vertical="center" wrapText="1"/>
    </xf>
    <xf numFmtId="0" fontId="3" fillId="0" borderId="17" xfId="3" applyFont="1" applyBorder="1" applyAlignment="1">
      <alignment horizontal="center" vertical="center" wrapText="1"/>
    </xf>
    <xf numFmtId="0" fontId="3" fillId="0" borderId="0" xfId="3" applyFont="1" applyAlignment="1">
      <alignment horizontal="center" vertical="center" wrapText="1"/>
    </xf>
    <xf numFmtId="172" fontId="3" fillId="0" borderId="0" xfId="5" applyNumberFormat="1" applyFont="1" applyFill="1" applyBorder="1" applyAlignment="1">
      <alignment horizontal="right" vertical="center"/>
    </xf>
    <xf numFmtId="176" fontId="3" fillId="0" borderId="4" xfId="10" applyNumberFormat="1" applyFont="1" applyFill="1" applyBorder="1" applyAlignment="1">
      <alignment horizontal="right" vertical="center" wrapText="1"/>
    </xf>
  </cellXfs>
  <cellStyles count="17">
    <cellStyle name="Hipervínculo 6" xfId="13" xr:uid="{2004AB79-9FDB-454D-A22C-E6911FE5808F}"/>
    <cellStyle name="Millares 13 2 5 5" xfId="10" xr:uid="{523B5E73-71B2-43B3-ADCB-3E7F802A6D1B}"/>
    <cellStyle name="Millares 2" xfId="9" xr:uid="{C75DE6EC-1179-4AF7-8A06-0CD7408A33C9}"/>
    <cellStyle name="Millares_PRESUPUESTOS Preliminares 2 2" xfId="5" xr:uid="{7D455DE2-A235-4003-9B1E-8E9B80DE74A5}"/>
    <cellStyle name="Moneda 2" xfId="14" xr:uid="{23CC7DB3-11C8-4A5C-8A1F-064EFC9105EB}"/>
    <cellStyle name="Moneda 35" xfId="16" xr:uid="{B2D39100-A397-4AFB-A478-41025C170182}"/>
    <cellStyle name="Normal" xfId="0" builtinId="0"/>
    <cellStyle name="Normal 182" xfId="15" xr:uid="{8868F8D6-9394-4B8F-AC9F-DB94B1B3AB03}"/>
    <cellStyle name="Normal 2" xfId="1" xr:uid="{F98ECBCC-638F-4A16-B7A5-F0CC82850B57}"/>
    <cellStyle name="Normal 2 19" xfId="12" xr:uid="{E03DE250-B7B3-4196-9ED7-B0547B46088E}"/>
    <cellStyle name="Normal_PPTO-ETAPA- I-07-SEPTIEMBRE-12 2" xfId="7" xr:uid="{FD589614-551D-40F7-9566-A36E3CB7898A}"/>
    <cellStyle name="Normal_Presupuesto Ambiental" xfId="6" xr:uid="{C70EFAA2-ADDD-49A3-B39E-3AE84774843B}"/>
    <cellStyle name="Normal_PRESUPUESTO Ambiental_PPTO-CANTON NORTE KR 11 100-106 + ALAMEDA-16-OCTUBRE-2012 2" xfId="2" xr:uid="{4CBD53E3-C4AF-49F5-A879-71984A7B1BDE}"/>
    <cellStyle name="Normal_PRESUPUESTOS Preliminares_PPTO-ETAPA- I-16-MAYO-12-PREPLIEGO 2" xfId="3" xr:uid="{9E5D2BC5-3D2E-4269-A80A-7152C2987955}"/>
    <cellStyle name="Porcentaje 2" xfId="4" xr:uid="{BC78B91C-7CE7-4AE6-8758-D15DEA953B82}"/>
    <cellStyle name="Porcentaje 2 10" xfId="8" xr:uid="{DF95C7B7-3484-4149-A363-E03782DB5AA9}"/>
    <cellStyle name="Porcentaje 2 4 2" xfId="11" xr:uid="{F2220DA5-97C7-40E8-A896-1B4344B3A6E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96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ngel%202006/PROCESOS_LIC_PAV_LOC/LICITACION_PPL_4_GRUPOS/PRESUPUESTOS_26_06_06/PRESUP_DEFINITIVOS_4G/PRESUP_PRECIOS_UNIFICADOS_OK/PRESUPUESTO%205-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Users\MaCaroCar\Documents\PERSONAL%20MACAROCAR\PPTO%20PRELIMINAR%20PPL\APU%20VOL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CaroCar\Documents\PERSONAL%20MACAROCAR\PPTO%20PRELIMINAR%20PPL\APU%20VOL%2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1cc01\ValorizacionAc180\Users\cmavilav1\Downloads\Indices%20redes%20HYS%20V2-V3%20TM%20Av.%206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TORRES\Mis%20documentos\Documents%20and%20Settings\LUZ%20MARY\Configuraci&#243;n%20local\Temp\hgg\0bra%20552\PPTO%20ADMINISTRATIVO%2013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iuBPMarco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hernandez\Dropbox%20(BONUS)\BONUS%20-%20Proyectos%20En%20Ejecuci&#243;n\INFRACON%20-%20IP%20Bogota%20Girardot\Info%20BONUS\01%20Modelos\02%20Modelo%20Financiero\Ruta%20del%20sol-274-2009-274(BBVA)(f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parra\Documents%20and%20Settings\crendon.HMV\Local%20Settings\Temporary%20Internet%20Files\OLK3\85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o\datos\1\CIRCUITOS%20CODENS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ngel%202006\PROCESOS_LIC_PAV_LOC\LICITACION_PPL_4_GRUPOS\PRESUPUESTOS_26_06_06\PRESUP_DEFINITIVOS_4G\PRESUP_PRECIOS_UNIFICADOS_OK\PRESUPUESTO%205-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6\QA\OFERTAS\7422\DPTO\CIVIL\7422CWXL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1cc01\ValorizacionAc180\Users\cmgonzal3\Documents\MFGA\CL%2013\PPTO\RHS\presupuestoproyectocalle13\PPTO%20Calle%2013%20-%20Alt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DOCUMENTOS%20ZS\SEGUIMIENTO%20PMT\Users\RAGARCIA\Desktop\SM\PROYECTS\Matriz_AspectosSubestaciones%20D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Documents%20and%20Settings\cmcarden1\Configuraci&#243;n%20local\Archivos%20temporales%20de%20Internet\OLK27\DOCUME~1\CWRANG~1\CONFIG~1\Temp\Presupuesto%20proceso%20de%20atenci&#243;n%20de%20emergencia%20Limas%20Defini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carden1\Configuraci&#243;n%20local\Archivos%20temporales%20de%20Internet\OLK27\DOCUME~1\CWRANG~1\CONFIG~1\Temp\Presupuesto%20proceso%20de%20atenci&#243;n%20de%20emergencia%20Limas%20Defini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presupuesto%20idu\CANTIDADES%20OBRA\comunicaciones\PTTO%20COMUNICACIONES%2014-ABR-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upuesto%20idu\CANTIDADES%20OBRA\comunicaciones\PTTO%20COMUNICACIONES%2014-ABR-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Familia%20Monsalvo%20D&#237;az\Equipo%20Anterior\Rossana\CONSULTORIA\2009\Insumos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milia%20Monsalvo%20D&#237;az\Equipo%20Anterior\Rossana\CONSULTORIA\2009\Insumos%20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Users\USUARIO\AppData\Local\Microsoft\Windows\Temporary%20Internet%20Files\Low\Content.IE5\HMHA3DMH\FORMATO_FINAL_VERTICA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ack%20up-diego%20m\PRESUPUESTOS%20STED\Puente%20Manitas\VERSION%20FINAL\Presupuesto%20Construcci&#243;n%20Puente%20Peatonal%20Manit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martinez\Dropbox%20(BONUS)\BONUS%20-%20Proyectos%20En%20Ejecuci&#243;n\INFRACON%20-%20IP%20Bogota%20Girardot\Info%20BONUS\01%20Modelos\02%20Modelo%20Financiero\Aiu%202306201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frodrig4\Downloads\untitled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moreno\Dropbox%20(BONUS)\BONUS%20-%20Proyectos%20En%20Ejecuci&#243;n\INFRACON%20-%20IP%20Bogota%20Girardot\Info%20BONUS\01%20Modelos\02%20Modelo%20Financiero\PRESUPUESTOS-RE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sma\761\PRODUCTOS\E&amp;D\P127\Informes\Presupuestos\P127-PO-GE-002%20V1%20EN%20PROCESO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leoca\temp\Mis%20documentos\Con%200605%2002\actas\acta%20noviembre02\388\Actas\HACE\Mis%20documentos\INF.BIMENSUAL\INFORME%20BIMENSUAL%20JUL-AGO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hernandez\Dropbox%20(BONUS)\BONUS%20-%20Proyectos%20En%20Ejecuci&#243;n\INFRACON%20-%20IP%20Bogota%20Girardot\Info%20BONUS\01%20Modelos\02%20Modelo%20Financiero\13.09.06%20Trafico%20APP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2\aecc\E.%20Control%20Proyecto%20Zona%20Centro\E.C.3%20Inspecciones%20previas%20(definici&#243;n%20intervenci&#243;n)\E.C.3.1%20Demarcaci&#243;n%20horizontal%20incluye%20matriz%20de%20garant&#237;a\MV_02_393_988_09_V1\MV_02_393_988_09_V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moreno\Dropbox%20(BONUS)\BONUS%20-%20Proyectos%20En%20Ejecuci&#243;n\INFRACON%20-%20IP%20Bogota%20Girardot\Info%20BONUS\01%20Modelos\02%20Modelo%20Financiero\AiuMesCeroEV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alexander\Documentos\winnt\perfiles\Co80097831\Mis%20documentos\Formatos\Presupuesto%20Da&#241;os%20Interinstitucionales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TRONCAL%2010\PRESUPUESTO\RECIBIDA\PRESUPUESTO\An&#225;lisis%20de%20precios%20unitarios\Datos%20b&#225;s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%202006\PROCESOS_LIC_PAV_LOC\LICITACION_PPL_4_GRUPOS\PRESUPUESTOS_26_06_06\PRESUP_DEFINITIVOS_4G\PRESUP_PRECIOS_UNIFICADOS_OK\PRESUPUESTO%205-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ONCAL%2010\PRESUPUESTO\RECIBIDA\PRESUPUESTO\An&#225;lisis%20de%20precios%20unitarios\Datos%20b&#225;s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838\nuevos%20tdr\01_TRABAJO\IDU_202\PRESUPUESTOS\ABRIL_18\Ppto%20de%20Obra%20INARE-IDU-202-05%20-%20Tramo%20Cra-15-19%20-Separador-%20v.16-04-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Familia%20Monsalvo%20Diaz/Equipo%20Anterior/Rossana/IDU%2050.19/An&#225;lisis%20de%20precios%20unitario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o\datos\Trab\Codensa-RSA\Densidades%20de%20carga\Cargabilidad%20econ&#243;mica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Documents%20and%20Settings\MANUEL%20RICARDO%20GOMEZ\I.D.U\KM%205%20V&#237;a%20la%20Calera\PROCESO%20PRECONTRACUTUAL\presupuestos\Construcci&#243;n\EJEMPLOS\Copia%20de%20PRESUPUESTO%20PUENTE%20TRANSVERSAL%2045%20-%20V.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UEL%20RICARDO%20GOMEZ\I.D.U\KM%205%20V&#237;a%20la%20Calera\PROCESO%20PRECONTRACUTUAL\presupuestos\Construcci&#243;n\EJEMPLOS\Copia%20de%20PRESUPUESTO%20PUENTE%20TRANSVERSAL%2045%20-%20V.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f\C.701%20DISE&#209;OS%20IDU%20GRUPO%20G\09%20Productos%20de%20la%20Consultor&#237;a\701_SIN_ANALISIS_PRECIOS_UNITARIOS%20en%20proceso\APU_GRUPO_G-B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ATOS%20(F)\Documents%20and%20Settings\Administrador\Mis%20documentos\Mis%20archivos%20recibidos\APUS%20JUNIO%2015-04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Documents%20and%20Settings\cmcarden1\Mis%20documentos\MARIA%20CAROLINA\PRESUPUESTO\CONSTRUCCI&#211;N\CALI%20TUNA%20BAJA\1.%20PRESUPUESTO%20CALI%20TUNA%20BAJA%20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carden1\Mis%20documentos\MARIA%20CAROLINA\PRESUPUESTO\CONSTRUCCI&#211;N\CALI%20TUNA%20BAJA\1.%20PRESUPUESTO%20CALI%20TUNA%20BAJA%20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3\ftp\Angel%202006\PROCESOS_LIC_PAV_LOC\LICITACION_PPL_4_GRUPOS\PRESUPUESTOS_26_06_06\PRESUP_DEFINITIVOS_4G\PRESUP_PRECIOS_UNIFICADOS_OK\PRESUPUESTO%205-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iental\trabajo%20red\Documents%20and%20Settings\Luis%20Alberto\Configuraci&#243;n%20local\Archivos%20temporales%20de%20Internet\Content.IE5\ROSF17GT\TEMP\PRECIOS%20UNITARIOS%20SANVICTORINO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Escritorio\PP\PP%20no%20usados\1&#186;%20de%20Mayo%20con%2049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critorio\PP\PP%20no%20usados\1&#186;%20de%20Mayo%20con%2049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dmejiad1\Configuraci&#243;n%20local\Archivos%20temporales%20de%20Internet\OLK53\Copia%20de%20MATRIZ%20PARA%20EL%20CALCULO%20DEL%20AIU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PA\Presupuestos\DOCUME~1\ROBERT~1\CONFIG~1\Temp\Rar$DI01.276\MATRIZ%20PARA%20EL%20CALCULO%20DEL%20AIU%202008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1cc01\ValorizacionAc180\Users\cmgonzal3\Documents\PROYECTOS\TRONCALES\AV%20BOYACA%20YOMA-CL%20170\PPTOS%20PATIO%20LA%20REFORMA\HS\PPTO%20TM%20Av.%20BOYACA%20-%20REDES%20HS%20-%20Enviado%20OBR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dmejiad1\Downloads\Presupuesto_Grupo%206-2020-05MAYO-15-v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Trabajo\ID\Formatos\FORMATO%20final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martinez\Dropbox%20(BONUS)\BONUS%20-%20Proyectos%20En%20Ejecuci&#243;n\INFRACON%20-%20IP%20Bogota%20Girardot\Info%20BONUS\01%20Modelos\02%20Modelo%20Financiero\01%20MODELO%20CUTE%20(2)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martinez\Dropbox%20(BONUS)\BONUS%20-%20Proyectos%20En%20Ejecuci&#243;n\INFRACON%20-%20IP%20Bogota%20Girardot\Info%20BONUS\01%20Modelos\02%20Modelo%20Financiero\RUNT%20PRUEBA%20DEMANDA%20FINAL%202-d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3\ftp\back%20up-diego%20m\PRESUPUESTOS%20STED\Puente%20Manitas\VERSION%20FINAL\Presupuesto%20Construcci&#243;n%20Puente%20Peatonal%20Manita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Alianza\Downloads\APUS%20CRA%2011%20V5%20(1)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Users\los%20renos\AppData\Local\Temp\Temp1_TK7%20Presupuesto%20redes%20secas.zip\TK7%20Presupuesto%20redes%20secas\Secci&#243;n%207%20Tel&#233;fon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s%20renos\AppData\Local\Temp\Temp1_TK7%20Presupuesto%20redes%20secas.zip\TK7%20Presupuesto%20redes%20secas\Secci&#243;n%207%20Tel&#233;fon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archivos%20luis\TRAMO%20GUADU-RIONEGR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1cc01\ValorizacionAc180\Users\cmgonzal3\Documents\PROYECTOS\TRONCALES\AV%20BOYACA%20YOMA-CL%20170\PPTOS%20PATIO%20LA%20REFORMA\OBRA%20AV.%20BOYACA%20PATIO%20LA%20REFORMA-%20CL%20170%20-11%20SEPT%20201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DOCUMENTOS%20ZS\SEGUIMIENTO%20PMT\Users\RAGARCIA\Documents\%20RAGN\PROYECTOS%20RAGN\SM%20Bogot&#225;\SM\Formatos%20SM%20Definitivo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INFO_PC1/CIVILTEC/IDU-129-2005/COPIA%20PRESUPUESTO/PRESUPUESTO/An&#225;lisis%20de%20precios%20unitarios/Secci&#243;n%201%20Pavimento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b8\Users\Fabio\Desktop\Mantenimiento%20IDIPRON\VERTICAL\SEPTIEMBRE\del%201%20al%204%20SEPTIEMBRE\EM_19_217\EM_19_21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SITP%20COMPLETA%20CON%20POLIZAS%20TODAS%20LAS%20LOCALIDADES%20INCLUIDO%20JORGE%20MAR%2024%20CON%20EMERGENCIAS%20(1)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Volumes\KINGSTON\ADM%20CAPEX-OPEX%20esc%20%202f%20%2030%20de%20marz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Angel%202006/PROCESOS_LIC_PAV_LOC/LICITACION_PPL_4_GRUPOS/PRESUPUESTOS_26_06_06/PRESUP_DEFINITIVOS_4G/PRESUP_PRECIOS_UNIFICADOS_OK/PRESUPUESTO%205-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ponline-my.sharepoint.com/BACKP%2008062011/MIS%20DOCUMENTOS/varios/Nueva%20carpeta/Presupuesto/APUS/09-04-16%20APUs%20Volumen%201%20REV%207/APU%20nuevo%20format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kprincipal\licitaciones2\Datos\LICITACIONES\Planes%20de%20accion\DATOS\Equipos\COSTO%20DE%20PROPIEDA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mgonzal3\Documents\MFGA\BASES%20PLANTILLAS%20PARA%20ESTIMACION\Plantilla%20Dise&#241;o%20e%20Interv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opc2421\correo\PLANOBRASIN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stodistee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CS\3%20ETAPA%20ESTUDIOS%20Y%20DISE&#209;OS\FORMATOS\OBRA-MODELO-2021-08AGOSTO-04-v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1510\BASES%20PRESUPUESTO\back%20up-diego%20m\PRESUPUESTOS%20STED\Puente%20Manitas\VERSION%20FINAL\Presupuesto%20Construcci&#243;n%20Puente%20Peatonal%20Manit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%20up-diego%20m\PRESUPUESTOS%20STED\Puente%20Manitas\VERSION%20FINAL\Presupuesto%20Construcci&#243;n%20Puente%20Peatonal%20Manit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96"/>
      <sheetName val="Hoja2"/>
      <sheetName val="Hoja5"/>
      <sheetName val="DIURNO"/>
      <sheetName val="Hoja1"/>
      <sheetName val="Proveedores"/>
      <sheetName val="RANGOS DE CONTRATO"/>
      <sheetName val="LISTAS"/>
      <sheetName val="Hoja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1.1.1"/>
      <sheetName val="1.2.1"/>
      <sheetName val="1.2.2"/>
      <sheetName val="1.2.3"/>
      <sheetName val="1.2.4"/>
      <sheetName val="1.2.5"/>
      <sheetName val="1.2.6"/>
      <sheetName val="1.3.1"/>
      <sheetName val="1.3.2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4.12"/>
      <sheetName val="1.4.13"/>
      <sheetName val="1.4.14"/>
      <sheetName val="1.5.1"/>
      <sheetName val="1.5.2"/>
      <sheetName val="1.5.3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1.22"/>
      <sheetName val="2.1.23"/>
      <sheetName val="2.1.24"/>
      <sheetName val="2.1.25"/>
      <sheetName val="2.1.26"/>
      <sheetName val="2.2.1"/>
      <sheetName val="2.2.2"/>
      <sheetName val="2.2.3"/>
      <sheetName val="2.2.4"/>
      <sheetName val="2.4.1"/>
      <sheetName val="2.4.2"/>
      <sheetName val="2.4.3"/>
      <sheetName val="2.4.4"/>
      <sheetName val="2.4.5"/>
      <sheetName val="2.4.6"/>
      <sheetName val="2.4.7"/>
      <sheetName val="3.1.1"/>
      <sheetName val="3.1.2"/>
      <sheetName val="3.1.3"/>
      <sheetName val="3.1.4"/>
      <sheetName val="3.1.5"/>
      <sheetName val="3.1.6"/>
      <sheetName val="3.2.1"/>
      <sheetName val="3.2.2"/>
      <sheetName val="3.2.3"/>
      <sheetName val="3.2.4"/>
      <sheetName val="3.2.5"/>
      <sheetName val="3.2.6"/>
      <sheetName val="3.2.7"/>
      <sheetName val="4.1.1"/>
      <sheetName val="4.1.2"/>
      <sheetName val="4.1.3"/>
      <sheetName val="4.1.4"/>
      <sheetName val="4.2.1"/>
      <sheetName val="4.2.2"/>
      <sheetName val="4.2.3"/>
      <sheetName val="4.2.4"/>
      <sheetName val="4.2.5"/>
      <sheetName val="4.2.6"/>
      <sheetName val="4.3.1"/>
      <sheetName val="4.3.2"/>
      <sheetName val="4.6.1"/>
      <sheetName val="4.6.2"/>
      <sheetName val="4.6.3"/>
      <sheetName val="4.6.4"/>
      <sheetName val="4.6.5"/>
      <sheetName val="4.6.6"/>
      <sheetName val="4.6.7"/>
      <sheetName val="4.6.8"/>
      <sheetName val="4.6.9"/>
      <sheetName val="4.6.10"/>
      <sheetName val="4.6.11"/>
      <sheetName val="4.6.12"/>
      <sheetName val="4.6.13"/>
      <sheetName val="4.6.14"/>
      <sheetName val="4.6.15"/>
      <sheetName val="4.6.16"/>
      <sheetName val="4.6.17"/>
      <sheetName val="4.6.18"/>
      <sheetName val="4.6.19"/>
      <sheetName val="4.6.20"/>
      <sheetName val="4.6.21"/>
      <sheetName val="4.6.22"/>
      <sheetName val="4.6.23"/>
      <sheetName val="4.6.24"/>
      <sheetName val="4.6.25"/>
      <sheetName val="4.6.26"/>
      <sheetName val="4.6.27"/>
      <sheetName val="4.6.28"/>
      <sheetName val="4.6.29"/>
      <sheetName val="4.6.30"/>
      <sheetName val="4.6.31"/>
      <sheetName val="4.6.32"/>
      <sheetName val="4.6.33"/>
      <sheetName val="4.6.34"/>
      <sheetName val="4.6.35"/>
      <sheetName val="4.6.36"/>
      <sheetName val="4.6.37"/>
      <sheetName val="4.6.38"/>
      <sheetName val="4.6.39"/>
      <sheetName val="4.6.40"/>
      <sheetName val="4.6.41"/>
      <sheetName val="4.6.42"/>
      <sheetName val="4.6.43"/>
      <sheetName val="4.6.44"/>
      <sheetName val="4.6.45"/>
      <sheetName val="4.6.46"/>
      <sheetName val="4.6.47"/>
      <sheetName val="4.6.48"/>
      <sheetName val="4.6.49"/>
      <sheetName val="4.6.50"/>
      <sheetName val="4.6.51"/>
      <sheetName val="4.6.52"/>
      <sheetName val="4.6.53"/>
      <sheetName val="4.6.54"/>
      <sheetName val="4.6.55"/>
      <sheetName val="4.6.56"/>
      <sheetName val="4.6.57"/>
      <sheetName val="4.6.58"/>
      <sheetName val="4.6.59"/>
      <sheetName val="4.6.60"/>
      <sheetName val="4.6.61"/>
      <sheetName val="4.6.62"/>
      <sheetName val="4.6.63"/>
      <sheetName val="4.6.64"/>
      <sheetName val="4.6.65"/>
      <sheetName val="4.6.66"/>
      <sheetName val="4.6.67"/>
      <sheetName val="4.6.68"/>
      <sheetName val="4.6.69"/>
      <sheetName val="4.6.70"/>
      <sheetName val="4.6.71"/>
      <sheetName val="4.6.72"/>
      <sheetName val="4.6.73"/>
      <sheetName val="4.6.74"/>
      <sheetName val="4.6.75"/>
      <sheetName val="4.6.76"/>
      <sheetName val="4.6.77"/>
      <sheetName val="4.6.78"/>
      <sheetName val="4.6.79"/>
      <sheetName val="4.6.80"/>
      <sheetName val="4.6.81"/>
      <sheetName val="4.6.82"/>
      <sheetName val="4.6.83"/>
      <sheetName val="4.6.84"/>
      <sheetName val="4.6.85"/>
      <sheetName val="4.6.86"/>
      <sheetName val="4.6.87"/>
      <sheetName val="4.6.88"/>
      <sheetName val="4.6.89"/>
      <sheetName val="4.6.90"/>
      <sheetName val="4.7.1"/>
      <sheetName val="4.7.2"/>
      <sheetName val="4.7.3"/>
      <sheetName val="4.7.5"/>
      <sheetName val="4.7.6"/>
      <sheetName val="4.7.7"/>
      <sheetName val="4.7.8"/>
      <sheetName val="4.7.9"/>
      <sheetName val="4.7.10"/>
      <sheetName val="4.7.11"/>
      <sheetName val="4.8.1"/>
      <sheetName val="4.8.2"/>
      <sheetName val="4.8.3"/>
      <sheetName val="4.8.4"/>
      <sheetName val="4.8.5"/>
      <sheetName val="4.8.6"/>
      <sheetName val="4.8.7"/>
      <sheetName val="4.8.8"/>
      <sheetName val="costos oficina"/>
      <sheetName val="costos campamento"/>
    </sheetNames>
    <sheetDataSet>
      <sheetData sheetId="0" refreshError="1">
        <row r="1">
          <cell r="A1" t="str">
            <v>RELACIÓN ÍTEM DE PAGO</v>
          </cell>
        </row>
        <row r="2">
          <cell r="A2" t="str">
            <v>ÍTEM</v>
          </cell>
          <cell r="B2" t="str">
            <v xml:space="preserve">DESCRIPCIÓN </v>
          </cell>
          <cell r="C2" t="str">
            <v>UN</v>
          </cell>
          <cell r="D2" t="str">
            <v>Precio Unitario Costo Directo</v>
          </cell>
        </row>
        <row r="3">
          <cell r="A3" t="str">
            <v>1</v>
          </cell>
          <cell r="B3" t="str">
            <v xml:space="preserve">SECCIÓN 1: GEOTÉCNIA Y PAVIMENTO </v>
          </cell>
          <cell r="C3">
            <v>0</v>
          </cell>
          <cell r="D3">
            <v>1</v>
          </cell>
        </row>
        <row r="4">
          <cell r="A4" t="str">
            <v>1.1</v>
          </cell>
          <cell r="B4" t="str">
            <v>Localización general</v>
          </cell>
          <cell r="C4">
            <v>0</v>
          </cell>
          <cell r="D4">
            <v>1</v>
          </cell>
        </row>
        <row r="5">
          <cell r="A5" t="str">
            <v>1.1.1</v>
          </cell>
          <cell r="B5" t="str">
            <v>Replanteo y localización general</v>
          </cell>
          <cell r="C5" t="str">
            <v>m2</v>
          </cell>
          <cell r="D5">
            <v>281</v>
          </cell>
        </row>
        <row r="6">
          <cell r="A6" t="str">
            <v>1.2</v>
          </cell>
          <cell r="B6" t="str">
            <v>Demoliciones y Remociones</v>
          </cell>
          <cell r="C6">
            <v>0</v>
          </cell>
          <cell r="D6">
            <v>1</v>
          </cell>
        </row>
        <row r="7">
          <cell r="A7" t="str">
            <v>1.2.1</v>
          </cell>
          <cell r="B7" t="str">
            <v xml:space="preserve">Demolición mecánica de sardinel existente incluye cargue, Transporte y disposición final en sitio autorizado por la autoridad ambiental competente </v>
          </cell>
          <cell r="C7" t="str">
            <v>ml</v>
          </cell>
          <cell r="D7">
            <v>6951</v>
          </cell>
        </row>
        <row r="8">
          <cell r="A8" t="str">
            <v>1.2.2</v>
          </cell>
          <cell r="B8" t="str">
            <v>Demolición de pisos en concreto incluye cargue, Transporte y disposición final en sitio autorizado por la autoridad ambiental competente  0.15&lt;e&lt;0.20</v>
          </cell>
          <cell r="C8" t="str">
            <v>m2</v>
          </cell>
          <cell r="D8">
            <v>6905</v>
          </cell>
        </row>
        <row r="9">
          <cell r="A9" t="str">
            <v>1.2.3</v>
          </cell>
          <cell r="B9" t="str">
            <v>Demolición de pisos en concreto incluye cargue, Transporte y disposición final en sitio autorizado por la autoridad ambiental competente  0.20&lt;e&lt;0.25</v>
          </cell>
          <cell r="C9" t="str">
            <v>m2</v>
          </cell>
          <cell r="D9">
            <v>8167</v>
          </cell>
        </row>
        <row r="10">
          <cell r="A10" t="str">
            <v>1.2.4</v>
          </cell>
          <cell r="B10" t="str">
            <v xml:space="preserve">Demolición de pavimento asfáltico de espesor variable incluye cargue, Transporte y disposición final en sitio autorizado por la autoridad ambiental competente </v>
          </cell>
          <cell r="C10" t="str">
            <v>m3</v>
          </cell>
          <cell r="D10">
            <v>35524</v>
          </cell>
        </row>
        <row r="11">
          <cell r="A11" t="str">
            <v>1.2.5</v>
          </cell>
          <cell r="B11" t="str">
            <v xml:space="preserve">Demolición de pisos en concreto hidráulico espesor variable incluye cargue, Transporte y disposición final en sitio autorizado por la autoridad ambiental competente </v>
          </cell>
          <cell r="C11" t="str">
            <v>m3</v>
          </cell>
          <cell r="D11">
            <v>51371</v>
          </cell>
        </row>
        <row r="12">
          <cell r="A12" t="str">
            <v>1.2.6</v>
          </cell>
          <cell r="B12" t="str">
            <v xml:space="preserve">Demolición de muros en concreto incluye cargue, Transporte y disposición final en sitio autorizado por la autoridad ambiental competente </v>
          </cell>
          <cell r="C12" t="str">
            <v>m3</v>
          </cell>
          <cell r="D12">
            <v>85597</v>
          </cell>
        </row>
        <row r="13">
          <cell r="A13" t="str">
            <v>1.3</v>
          </cell>
          <cell r="B13" t="str">
            <v>Excavaciones</v>
          </cell>
          <cell r="C13">
            <v>0</v>
          </cell>
          <cell r="D13">
            <v>1</v>
          </cell>
        </row>
        <row r="14">
          <cell r="A14" t="str">
            <v>1.3.1</v>
          </cell>
          <cell r="B14" t="str">
            <v>Excavación mecánica material sin clasificación, incluye cargue, disposición final en sitio autorizado por la autoridad ambiental competente y transporte (ET 310-05)</v>
          </cell>
          <cell r="C14" t="str">
            <v>m3</v>
          </cell>
          <cell r="D14">
            <v>21818</v>
          </cell>
        </row>
        <row r="15">
          <cell r="A15" t="str">
            <v>1.3.2</v>
          </cell>
          <cell r="B15" t="str">
            <v>Excavación manual, incluye cargue, transporte y disposición final en sitio autorizado por la autoridad ambiental competente</v>
          </cell>
          <cell r="C15" t="str">
            <v>m3</v>
          </cell>
          <cell r="D15">
            <v>28751</v>
          </cell>
        </row>
        <row r="16">
          <cell r="A16" t="str">
            <v>1.4</v>
          </cell>
          <cell r="B16" t="str">
            <v>Estructura del Pavimento</v>
          </cell>
          <cell r="C16">
            <v>0</v>
          </cell>
          <cell r="D16">
            <v>1</v>
          </cell>
        </row>
        <row r="17">
          <cell r="A17" t="str">
            <v>1.4.1</v>
          </cell>
          <cell r="B17" t="str">
            <v>Renivelación y compactación de la subrasante</v>
          </cell>
          <cell r="C17" t="str">
            <v>m2</v>
          </cell>
          <cell r="D17">
            <v>658</v>
          </cell>
        </row>
        <row r="18">
          <cell r="A18" t="str">
            <v>1.4.2</v>
          </cell>
          <cell r="B18" t="str">
            <v xml:space="preserve">Suministro y compactación de subbase granular SBG-A (ET2005 - 400 - 05) incluye transporte </v>
          </cell>
          <cell r="C18" t="str">
            <v>m3</v>
          </cell>
          <cell r="D18">
            <v>99012</v>
          </cell>
        </row>
        <row r="19">
          <cell r="A19" t="str">
            <v>1.4.3</v>
          </cell>
          <cell r="B19" t="str">
            <v xml:space="preserve">Suministro y compactación de subbase granular SBG-B (ET2005 - 400 - 05) incluye transporte </v>
          </cell>
          <cell r="C19" t="str">
            <v>m3</v>
          </cell>
          <cell r="D19">
            <v>99012</v>
          </cell>
        </row>
        <row r="20">
          <cell r="A20" t="str">
            <v>1.4.4</v>
          </cell>
          <cell r="B20" t="str">
            <v xml:space="preserve">Suministro y compactación de subbase granular SBG-C (ET2005 - 400 - 05) incluye transporte </v>
          </cell>
          <cell r="C20" t="str">
            <v>m3</v>
          </cell>
          <cell r="D20">
            <v>99012</v>
          </cell>
        </row>
        <row r="21">
          <cell r="A21" t="str">
            <v>1.4.5</v>
          </cell>
          <cell r="B21" t="str">
            <v>Suministro y compactación de Rellenos con material seleccionado para conformación de la subrasante (ET 320-05) ( incluye transporte)</v>
          </cell>
          <cell r="C21" t="str">
            <v>m3</v>
          </cell>
          <cell r="D21">
            <v>39015</v>
          </cell>
        </row>
        <row r="22">
          <cell r="A22" t="str">
            <v>1.4.6</v>
          </cell>
          <cell r="B22" t="str">
            <v xml:space="preserve">Separación de suelos de subrasante y capas granulares con geotextil NT 2000 o similar (ET-330-05)  </v>
          </cell>
          <cell r="C22" t="str">
            <v>m2</v>
          </cell>
          <cell r="D22">
            <v>6098</v>
          </cell>
        </row>
        <row r="23">
          <cell r="A23" t="str">
            <v>1.4.7</v>
          </cell>
          <cell r="B23" t="str">
            <v>Suministro e instalación de base granular estabilizada con emulsión CRL 1 al 4%  (Incluye transporte)</v>
          </cell>
          <cell r="C23" t="str">
            <v>m3</v>
          </cell>
          <cell r="D23">
            <v>174926</v>
          </cell>
        </row>
        <row r="24">
          <cell r="A24" t="str">
            <v>1.4.8</v>
          </cell>
          <cell r="B24" t="str">
            <v>Suministro e instalación de base granular (ET-2005 -400-05) ( incluye transporte)</v>
          </cell>
          <cell r="C24" t="str">
            <v>m3</v>
          </cell>
          <cell r="D24">
            <v>111806</v>
          </cell>
        </row>
        <row r="25">
          <cell r="A25" t="str">
            <v>1.4.9</v>
          </cell>
          <cell r="B25" t="str">
            <v>Suministro e instalación de capas de Material granular estabilizado con cemento al 7% (ET2005-420-05)  ( incluye transporte)</v>
          </cell>
          <cell r="C25" t="str">
            <v>m3</v>
          </cell>
          <cell r="D25">
            <v>119456</v>
          </cell>
        </row>
        <row r="26">
          <cell r="A26" t="str">
            <v>1.4.10</v>
          </cell>
          <cell r="B26" t="str">
            <v xml:space="preserve">Suministro y colocación de Rajón para el mejoramiento de la subrasantes, incluye transporte del material </v>
          </cell>
          <cell r="C26" t="str">
            <v>m3</v>
          </cell>
          <cell r="D26">
            <v>40188</v>
          </cell>
        </row>
        <row r="27">
          <cell r="A27" t="str">
            <v>1.4.11</v>
          </cell>
          <cell r="B27" t="str">
            <v>Suministro e imprimación con emulsión asfáltica (ET 2005 500-05)</v>
          </cell>
          <cell r="C27" t="str">
            <v>m2</v>
          </cell>
          <cell r="D27">
            <v>1879</v>
          </cell>
        </row>
        <row r="28">
          <cell r="A28" t="str">
            <v>1.4.12</v>
          </cell>
          <cell r="B28" t="str">
            <v>Suministro e instalación de Riego de liga con Emulsiones Catiónicas CRR-1 (ET2005 - 210 - 05)</v>
          </cell>
          <cell r="C28" t="str">
            <v>m2</v>
          </cell>
          <cell r="D28">
            <v>2962</v>
          </cell>
        </row>
        <row r="29">
          <cell r="A29" t="str">
            <v>1.4.13</v>
          </cell>
          <cell r="B29" t="str">
            <v>Suministro e instalación de Base asfáltica MD20 (ET2005 - 510 -05)</v>
          </cell>
          <cell r="C29" t="str">
            <v>m3</v>
          </cell>
          <cell r="D29">
            <v>481592</v>
          </cell>
        </row>
        <row r="30">
          <cell r="A30" t="str">
            <v>1.4.14</v>
          </cell>
          <cell r="B30" t="str">
            <v>Fresado de pavimentos asfálticos (ET 540 05) Incluye cargue, retiro y disposición final de escombros</v>
          </cell>
          <cell r="C30" t="str">
            <v>m3</v>
          </cell>
          <cell r="D30">
            <v>27821</v>
          </cell>
        </row>
        <row r="31">
          <cell r="A31" t="str">
            <v>1.5</v>
          </cell>
          <cell r="B31" t="str">
            <v>Pavimento en Concreto</v>
          </cell>
          <cell r="C31">
            <v>0</v>
          </cell>
          <cell r="D31">
            <v>0</v>
          </cell>
        </row>
        <row r="32">
          <cell r="A32" t="str">
            <v>1.5.1</v>
          </cell>
          <cell r="B32" t="str">
            <v>Suministro e instalación de pavimento de concreto MR-45 (incluye curado y texturizado)</v>
          </cell>
          <cell r="C32" t="str">
            <v>m3</v>
          </cell>
          <cell r="D32">
            <v>416058</v>
          </cell>
        </row>
        <row r="33">
          <cell r="A33" t="str">
            <v>1.5.2</v>
          </cell>
          <cell r="B33" t="str">
            <v>Suministro, figuración y amarre de acero de refuerzo 37000 psi fy=2800 kg/cm2</v>
          </cell>
          <cell r="C33" t="str">
            <v>kg</v>
          </cell>
          <cell r="D33">
            <v>2456</v>
          </cell>
        </row>
        <row r="34">
          <cell r="A34" t="str">
            <v>1.5.3</v>
          </cell>
          <cell r="B34" t="str">
            <v>Suministro, figuración y amarre de acero de refuerzo 60000 psi fy=4200 kg/cm2</v>
          </cell>
          <cell r="C34" t="str">
            <v>kg</v>
          </cell>
          <cell r="D34">
            <v>2456</v>
          </cell>
        </row>
        <row r="35">
          <cell r="A35" t="str">
            <v>2</v>
          </cell>
          <cell r="B35" t="str">
            <v>SECCIÓN 2: OBRAS PARA URBANISMO</v>
          </cell>
          <cell r="C35">
            <v>0</v>
          </cell>
          <cell r="D35">
            <v>1</v>
          </cell>
        </row>
        <row r="36">
          <cell r="A36" t="str">
            <v>2.1</v>
          </cell>
          <cell r="B36" t="str">
            <v>Andenes Sardineles y pisos</v>
          </cell>
          <cell r="C36">
            <v>0</v>
          </cell>
          <cell r="D36">
            <v>1</v>
          </cell>
        </row>
        <row r="37">
          <cell r="A37" t="str">
            <v>2.1.1</v>
          </cell>
          <cell r="B37" t="str">
            <v>Suministro e instalación de base granular extendido a mano (ET-2005 -400-05) ( incluye transporte)</v>
          </cell>
          <cell r="C37" t="str">
            <v>m3</v>
          </cell>
          <cell r="D37">
            <v>107762</v>
          </cell>
        </row>
        <row r="38">
          <cell r="A38" t="str">
            <v>2.1.2</v>
          </cell>
          <cell r="B38" t="str">
            <v>Suministro e instalación  de subbase granular SBG_C IDU -ET-400-05 ( Extendido a mano)</v>
          </cell>
          <cell r="C38" t="str">
            <v>m3</v>
          </cell>
          <cell r="D38">
            <v>93842</v>
          </cell>
        </row>
        <row r="39">
          <cell r="A39" t="str">
            <v>2.1.3</v>
          </cell>
          <cell r="B39" t="str">
            <v>Suministro y compactación de Rellenos para andenes con material seleccionado B-200 IDU tipo A  para conformación de la subrasante (ET 320-05) ( incluye transporte)</v>
          </cell>
          <cell r="C39" t="str">
            <v>m3</v>
          </cell>
          <cell r="D39">
            <v>43702</v>
          </cell>
        </row>
        <row r="40">
          <cell r="A40" t="str">
            <v>2.1.4</v>
          </cell>
          <cell r="B40" t="str">
            <v xml:space="preserve">Mejoramiento de la subrasante para andenes con material adicionado (INVIAS art. 230)Suministro y colocación de Rajón para el mejoramiento de la subrasantes, incluye transporte del material </v>
          </cell>
          <cell r="C40" t="str">
            <v>m3</v>
          </cell>
          <cell r="D40">
            <v>40188</v>
          </cell>
        </row>
        <row r="41">
          <cell r="A41" t="str">
            <v>2.1.5</v>
          </cell>
          <cell r="B41" t="str">
            <v>Suministro e instalación de placa de concreto MR-43 (incluye curado y texturizado)</v>
          </cell>
          <cell r="C41" t="str">
            <v>m3</v>
          </cell>
          <cell r="D41">
            <v>375320</v>
          </cell>
        </row>
        <row r="42">
          <cell r="A42" t="str">
            <v>2.1.6</v>
          </cell>
          <cell r="B42" t="str">
            <v>Suministro e Instalación de Geotextil tejido T1800 o similar</v>
          </cell>
          <cell r="C42" t="str">
            <v>m2</v>
          </cell>
          <cell r="D42">
            <v>3782</v>
          </cell>
        </row>
        <row r="43">
          <cell r="A43" t="str">
            <v>2.1.7</v>
          </cell>
          <cell r="B43" t="str">
            <v>Suministro e Instalación de Geotextil tejido T1600 o similar</v>
          </cell>
          <cell r="C43" t="str">
            <v>m2</v>
          </cell>
          <cell r="D43">
            <v>3023</v>
          </cell>
        </row>
        <row r="44">
          <cell r="A44" t="str">
            <v>2.1.8</v>
          </cell>
          <cell r="B44" t="str">
            <v>Suministro e instalación de Adoquín en Concreto Peatonal (200mmx100mmx60mm) (Cartilla de Andenes S.D.P./I.D.U. Ref.A-25)  incluye arena de peña.</v>
          </cell>
          <cell r="C44" t="str">
            <v>m2</v>
          </cell>
          <cell r="D44">
            <v>33602</v>
          </cell>
        </row>
        <row r="45">
          <cell r="A45" t="str">
            <v>2.1.9</v>
          </cell>
          <cell r="B45" t="str">
            <v>Suministro e instalación de Adoquín en Concreto tráfico vehicular (200mmx100mmx80mm) tipo II Norma Icontec 3829 incluye mortero 3000 PSI.</v>
          </cell>
          <cell r="C45" t="str">
            <v>m2</v>
          </cell>
          <cell r="D45">
            <v>47796</v>
          </cell>
        </row>
        <row r="46">
          <cell r="A46" t="str">
            <v>2.1.10</v>
          </cell>
          <cell r="B46" t="str">
            <v>Suministro e instalación de Adoquín en Arcilla (200mmx100mmx60mm)  incluye mortero 3000 PSI.</v>
          </cell>
          <cell r="C46" t="str">
            <v>m2</v>
          </cell>
          <cell r="D46">
            <v>29097</v>
          </cell>
        </row>
        <row r="47">
          <cell r="A47" t="str">
            <v>2.1.11</v>
          </cell>
          <cell r="B47" t="str">
            <v>Suministro e instalación de Adoquín en Arcilla tráfico vehicular (200mmx100mmx80mm) Tipo II Norma Icontec 3829 incluye arena de peña</v>
          </cell>
          <cell r="C47" t="str">
            <v>m2</v>
          </cell>
          <cell r="D47">
            <v>29824</v>
          </cell>
        </row>
        <row r="48">
          <cell r="A48" t="str">
            <v>2.1.12</v>
          </cell>
          <cell r="B48" t="str">
            <v>Suministro e instalación de Bordillo prefabricado A-80 (800x200x350mm), incluye mortero de 3000 psi</v>
          </cell>
          <cell r="C48" t="str">
            <v>ml</v>
          </cell>
          <cell r="D48">
            <v>33144</v>
          </cell>
        </row>
        <row r="49">
          <cell r="A49" t="str">
            <v>2.1.13</v>
          </cell>
          <cell r="B49" t="str">
            <v>Suministro e instalación de Loseta  Lisa  Bicapa Prefabricada en Concreto (400mmx400mmx60mm) Color gris. (Cartilla de andenes S.D.P./I.D.U Ref A-50) incluye arena</v>
          </cell>
          <cell r="C49" t="str">
            <v>ml</v>
          </cell>
          <cell r="D49">
            <v>40160</v>
          </cell>
        </row>
        <row r="50">
          <cell r="A50" t="str">
            <v>2.1.14</v>
          </cell>
          <cell r="B50" t="str">
            <v>Suministro e instalación de Loseta tipo toperol (400x400x60)  (Cartilla de Andenes S.D.P./I.D.U. Ref.A-55 y A-56) Incluye arena de peña y mortero de pega.</v>
          </cell>
          <cell r="C50" t="str">
            <v>m2</v>
          </cell>
          <cell r="D50">
            <v>40306</v>
          </cell>
        </row>
        <row r="51">
          <cell r="A51" t="str">
            <v>2.1.15</v>
          </cell>
          <cell r="B51" t="str">
            <v xml:space="preserve">Suministro e instalación de sardinel prefabricado  (800x200x500) A-10. Incluye mortero 3000 PSI. </v>
          </cell>
          <cell r="C51" t="str">
            <v>m2</v>
          </cell>
          <cell r="D51">
            <v>45642</v>
          </cell>
        </row>
        <row r="52">
          <cell r="A52" t="str">
            <v>2.1.16</v>
          </cell>
          <cell r="B52" t="str">
            <v>Suministro e instalación de Sardinel Bajo Rampas Cartilla de Andenes S.D.P./I.D.U. Ref.A-85 (800x200x350).  Incluye mortero 3000 PSI.</v>
          </cell>
          <cell r="C52" t="str">
            <v>ml</v>
          </cell>
          <cell r="D52">
            <v>44472</v>
          </cell>
        </row>
        <row r="53">
          <cell r="A53" t="str">
            <v>2.1.17</v>
          </cell>
          <cell r="B53" t="str">
            <v>Suministro e instalación de Sardinel Especial Rampa Tipo A 600x200x600 (Cartilla de Andenes S.D.P./I.D.U. A100 )</v>
          </cell>
          <cell r="C53" t="str">
            <v>ml</v>
          </cell>
          <cell r="D53">
            <v>46724</v>
          </cell>
        </row>
        <row r="54">
          <cell r="A54" t="str">
            <v>2.1.18</v>
          </cell>
          <cell r="B54" t="str">
            <v>Suministro e instalación de sardinel especial Rampa Tipo B (Cartilla de Andenes S.D.P./I.D.U. A110 )</v>
          </cell>
          <cell r="C54" t="str">
            <v>ml</v>
          </cell>
          <cell r="D54">
            <v>53704</v>
          </cell>
        </row>
        <row r="55">
          <cell r="A55" t="str">
            <v>2.1.19</v>
          </cell>
          <cell r="B55" t="str">
            <v xml:space="preserve">Construcción sardinel fundido en sitio h=0.40 m, e=0.15m, Concreto 3000 PSI premezclado. </v>
          </cell>
          <cell r="C55" t="str">
            <v>ml</v>
          </cell>
          <cell r="D55">
            <v>24668</v>
          </cell>
        </row>
        <row r="56">
          <cell r="A56" t="str">
            <v>2.1.20</v>
          </cell>
          <cell r="B56" t="str">
            <v>Suministro e instalación rampa empalme fundida en sitio concreto de 3500 psi. Incluye estampada tipo espina. Desnivel 0.14 m, Ancho 3.6 m y desarrollo 1.2 m.</v>
          </cell>
          <cell r="C56" t="str">
            <v>ml</v>
          </cell>
          <cell r="D56">
            <v>108857</v>
          </cell>
        </row>
        <row r="57">
          <cell r="A57" t="str">
            <v>2.1.21</v>
          </cell>
          <cell r="B57" t="str">
            <v xml:space="preserve">Suministro e instalación de pieza de remate para rampa tipo A  (Cartilla de Andenes S.D.P./I.D.U. Ref.A-105) </v>
          </cell>
          <cell r="C57" t="str">
            <v>un</v>
          </cell>
          <cell r="D57">
            <v>54972</v>
          </cell>
        </row>
        <row r="58">
          <cell r="A58" t="str">
            <v>2.1.22</v>
          </cell>
          <cell r="B58" t="str">
            <v>Concreto 3000 psi para Construcción de Franja de ajuste fundida en sitio.</v>
          </cell>
          <cell r="C58" t="str">
            <v>m3</v>
          </cell>
          <cell r="D58">
            <v>318576</v>
          </cell>
        </row>
        <row r="59">
          <cell r="A59" t="str">
            <v>2.1.23</v>
          </cell>
          <cell r="B59" t="str">
            <v>Suministro e instalación de Contenedor de Raíces Tipo B-20 (Cartilla de Andenes S.D.P./I.D.U. ) Incluye gravilla ( Dimensiones 1,2*1,6)</v>
          </cell>
          <cell r="C59" t="str">
            <v>m2</v>
          </cell>
          <cell r="D59">
            <v>163109</v>
          </cell>
        </row>
        <row r="60">
          <cell r="A60" t="str">
            <v>2.1.24</v>
          </cell>
          <cell r="B60" t="str">
            <v>Suministro e instalación de baranda metálica (Cartilla mobiliario urbano Ref. M-81)</v>
          </cell>
          <cell r="C60" t="str">
            <v>ml</v>
          </cell>
          <cell r="D60">
            <v>121462</v>
          </cell>
        </row>
        <row r="61">
          <cell r="A61" t="str">
            <v>2.1.25</v>
          </cell>
          <cell r="B61" t="str">
            <v>Collarín cajas</v>
          </cell>
          <cell r="C61" t="str">
            <v>ml</v>
          </cell>
          <cell r="D61">
            <v>38553</v>
          </cell>
        </row>
        <row r="62">
          <cell r="A62" t="str">
            <v>2.1.26</v>
          </cell>
          <cell r="B62" t="str">
            <v>Alcorque</v>
          </cell>
          <cell r="C62" t="str">
            <v>un</v>
          </cell>
          <cell r="D62">
            <v>54507</v>
          </cell>
        </row>
        <row r="63">
          <cell r="A63" t="str">
            <v>2.1.27</v>
          </cell>
          <cell r="B63" t="str">
            <v>Escalones</v>
          </cell>
          <cell r="C63" t="str">
            <v>un</v>
          </cell>
          <cell r="D63">
            <v>0</v>
          </cell>
        </row>
        <row r="64">
          <cell r="A64" t="str">
            <v>2.1.28</v>
          </cell>
          <cell r="B64" t="str">
            <v>Hombro Rampa</v>
          </cell>
          <cell r="C64" t="str">
            <v>ml</v>
          </cell>
          <cell r="D64">
            <v>0</v>
          </cell>
        </row>
        <row r="65">
          <cell r="A65" t="str">
            <v>2.1.29</v>
          </cell>
          <cell r="B65" t="str">
            <v>Muro de contención</v>
          </cell>
          <cell r="C65" t="str">
            <v>m2</v>
          </cell>
          <cell r="D65">
            <v>0</v>
          </cell>
        </row>
        <row r="66">
          <cell r="A66" t="str">
            <v>2.1.30</v>
          </cell>
          <cell r="B66" t="e">
            <v>#N/A</v>
          </cell>
          <cell r="C66" t="e">
            <v>#N/A</v>
          </cell>
          <cell r="D66">
            <v>0</v>
          </cell>
        </row>
        <row r="67">
          <cell r="A67" t="str">
            <v>2.1.31</v>
          </cell>
          <cell r="B67" t="e">
            <v>#N/A</v>
          </cell>
          <cell r="C67" t="e">
            <v>#N/A</v>
          </cell>
          <cell r="D67">
            <v>0</v>
          </cell>
        </row>
        <row r="68">
          <cell r="A68" t="str">
            <v>2.1.32</v>
          </cell>
          <cell r="B68" t="e">
            <v>#N/A</v>
          </cell>
          <cell r="C68" t="e">
            <v>#N/A</v>
          </cell>
          <cell r="D68">
            <v>0</v>
          </cell>
        </row>
        <row r="69">
          <cell r="A69" t="str">
            <v>2.2</v>
          </cell>
          <cell r="B69" t="str">
            <v>Mobiliario</v>
          </cell>
          <cell r="C69">
            <v>0</v>
          </cell>
          <cell r="D69">
            <v>1</v>
          </cell>
        </row>
        <row r="70">
          <cell r="A70" t="str">
            <v>2.2.1</v>
          </cell>
          <cell r="B70" t="str">
            <v>Suministro e instalación de Banca en Concreto Sin Espaldar (Cartilla de Mobiliario Urbano S.D.P. Ref.M-31). Incluye base en concreto de 2500 psi</v>
          </cell>
          <cell r="C70" t="str">
            <v>un</v>
          </cell>
          <cell r="D70">
            <v>288291</v>
          </cell>
        </row>
        <row r="71">
          <cell r="A71" t="str">
            <v>2.2.2</v>
          </cell>
          <cell r="B71" t="str">
            <v>Suministro e instalación de Banca modular en Concreto (Cartilla de Mobiliario Urbano S.D.P. Ref.M-40). Incluye base en concreto de 2500 psi</v>
          </cell>
          <cell r="C71" t="str">
            <v>un</v>
          </cell>
          <cell r="D71">
            <v>116019</v>
          </cell>
        </row>
        <row r="72">
          <cell r="A72" t="str">
            <v>2.2.3</v>
          </cell>
          <cell r="B72" t="str">
            <v xml:space="preserve">Suministro e instalación de Caneca Acero Inoxidable. IDU Tipo Barcelona. </v>
          </cell>
          <cell r="C72" t="str">
            <v>un</v>
          </cell>
          <cell r="D72">
            <v>659315</v>
          </cell>
        </row>
        <row r="73">
          <cell r="A73" t="str">
            <v>2.2.4</v>
          </cell>
          <cell r="B73" t="str">
            <v xml:space="preserve">Suministro e instalación de Bolardo Alto en Hierro (Cartilla de Mobiliario Urbano S.D.P. Ref.M-63). </v>
          </cell>
          <cell r="C73" t="str">
            <v>un</v>
          </cell>
          <cell r="D73">
            <v>120179</v>
          </cell>
        </row>
        <row r="74">
          <cell r="A74" t="str">
            <v>2.4</v>
          </cell>
          <cell r="B74" t="str">
            <v>Ciclorruta</v>
          </cell>
          <cell r="C74">
            <v>0</v>
          </cell>
          <cell r="D74">
            <v>1</v>
          </cell>
        </row>
        <row r="75">
          <cell r="A75" t="str">
            <v>2.4.1</v>
          </cell>
          <cell r="B75" t="str">
            <v>Suministro e instalación  de subbase granular SBG_C IDU -ET-400-05 ( Extendido a mano)</v>
          </cell>
          <cell r="C75" t="str">
            <v>m3</v>
          </cell>
          <cell r="D75">
            <v>101347</v>
          </cell>
        </row>
        <row r="76">
          <cell r="A76" t="str">
            <v>2.4.2</v>
          </cell>
          <cell r="B76" t="str">
            <v>Suministro y compactación de subbase granular SBG-A (ET2005 - 400 - 05) incluye transporte</v>
          </cell>
          <cell r="C76" t="str">
            <v>m3</v>
          </cell>
          <cell r="D76">
            <v>97007</v>
          </cell>
        </row>
        <row r="77">
          <cell r="A77" t="str">
            <v>2.4.3</v>
          </cell>
          <cell r="B77" t="str">
            <v>Suministro e Instalación de Geotextil tejido T1600 o similar</v>
          </cell>
          <cell r="C77" t="str">
            <v>m2</v>
          </cell>
          <cell r="D77">
            <v>3033</v>
          </cell>
        </row>
        <row r="78">
          <cell r="A78" t="str">
            <v>2.4.4</v>
          </cell>
          <cell r="B78" t="str">
            <v>Suministro e instalación  de Rodadura asfáltica MD12 (ET2005 - 510 - 05)</v>
          </cell>
          <cell r="C78" t="str">
            <v>m3</v>
          </cell>
          <cell r="D78">
            <v>484538</v>
          </cell>
        </row>
        <row r="79">
          <cell r="A79" t="str">
            <v>2.4.5</v>
          </cell>
          <cell r="B79" t="str">
            <v>Suministro e instalación de base granular (ET-2005 -400-05) ( incluye transporte)</v>
          </cell>
          <cell r="C79" t="str">
            <v>m3</v>
          </cell>
          <cell r="D79">
            <v>111683</v>
          </cell>
        </row>
        <row r="80">
          <cell r="A80" t="str">
            <v>2.4.6</v>
          </cell>
          <cell r="B80" t="str">
            <v>Suministro y compactación de Rellenos con material seleccionado para conformación de la subrasante (ET 320-05) ( incluye transporte)</v>
          </cell>
          <cell r="C80" t="str">
            <v>m3</v>
          </cell>
          <cell r="D80">
            <v>38949</v>
          </cell>
        </row>
        <row r="81">
          <cell r="A81" t="str">
            <v>2.4.7</v>
          </cell>
          <cell r="B81" t="str">
            <v>Suministro e imprimación con emulsión asfáltica (ET 2005 500-05)</v>
          </cell>
          <cell r="C81" t="str">
            <v>m2</v>
          </cell>
          <cell r="D81">
            <v>741</v>
          </cell>
        </row>
        <row r="82">
          <cell r="A82" t="str">
            <v>2.5</v>
          </cell>
          <cell r="B82" t="str">
            <v>Paisajismo</v>
          </cell>
          <cell r="C82">
            <v>0</v>
          </cell>
          <cell r="D82">
            <v>0</v>
          </cell>
        </row>
        <row r="83">
          <cell r="A83" t="str">
            <v>2.5.1</v>
          </cell>
          <cell r="B83" t="str">
            <v>Suministro e instalación de Especie Propuesta Calistemo Lloron (biminalis)(H= 2,0 metros). Incluye tierra negra</v>
          </cell>
          <cell r="C83" t="str">
            <v>un</v>
          </cell>
          <cell r="D83">
            <v>0</v>
          </cell>
        </row>
        <row r="84">
          <cell r="A84" t="str">
            <v>2.5.2</v>
          </cell>
          <cell r="B84" t="str">
            <v>Suministro e instalación de Especie Propuesta Falso Pimiento (H= 2,0 metros). Incluye tierra negra</v>
          </cell>
          <cell r="C84" t="str">
            <v>un</v>
          </cell>
          <cell r="D84">
            <v>0</v>
          </cell>
        </row>
        <row r="85">
          <cell r="A85" t="str">
            <v>2.5.3</v>
          </cell>
          <cell r="B85" t="str">
            <v>Suministro e instalación de Especie Propuesta Hayuelo (H= 2,0 metros). Incluye tierra negra</v>
          </cell>
          <cell r="C85" t="str">
            <v>un</v>
          </cell>
          <cell r="D85">
            <v>0</v>
          </cell>
        </row>
        <row r="86">
          <cell r="A86" t="str">
            <v>2.5.4</v>
          </cell>
          <cell r="B86" t="str">
            <v>Suministro e instalación de Especie Propuesta Chicalá (H= 2,0 metros). Incluye tierra negra</v>
          </cell>
          <cell r="C86" t="str">
            <v>un</v>
          </cell>
          <cell r="D86">
            <v>0</v>
          </cell>
        </row>
        <row r="87">
          <cell r="A87" t="str">
            <v>2.5.5</v>
          </cell>
          <cell r="B87" t="str">
            <v>Suministro e instalación de Especie falso pimiento (H= 2,0 metros). Incluye tierra negra</v>
          </cell>
          <cell r="C87" t="str">
            <v>un</v>
          </cell>
          <cell r="D87">
            <v>0</v>
          </cell>
        </row>
        <row r="88">
          <cell r="A88" t="str">
            <v>2.5.6</v>
          </cell>
          <cell r="B88" t="str">
            <v>Suministro e instalación de Especie Propuesta Cajeto. Incluye tierra negra</v>
          </cell>
          <cell r="C88" t="str">
            <v>un</v>
          </cell>
          <cell r="D88">
            <v>0</v>
          </cell>
        </row>
        <row r="89">
          <cell r="A89" t="str">
            <v>2.5.7</v>
          </cell>
          <cell r="B89" t="str">
            <v>Tala de árboles (0 a 5 m) Incluye extracción de raíz</v>
          </cell>
          <cell r="C89" t="str">
            <v>un</v>
          </cell>
          <cell r="D89">
            <v>0</v>
          </cell>
        </row>
        <row r="90">
          <cell r="A90" t="str">
            <v>2.5.8</v>
          </cell>
          <cell r="B90" t="str">
            <v>Suministro e instalación de tubo Protector de árbol ( 2 tubos). Incluye base ne concreto de 2500 psi</v>
          </cell>
          <cell r="C90" t="str">
            <v>un</v>
          </cell>
          <cell r="D90">
            <v>0</v>
          </cell>
        </row>
        <row r="91">
          <cell r="A91" t="str">
            <v>2.5.9</v>
          </cell>
          <cell r="B91" t="str">
            <v>Suministro e instalación de Césped ( incluye tierra negra)</v>
          </cell>
          <cell r="C91" t="str">
            <v>m2</v>
          </cell>
          <cell r="D91">
            <v>0</v>
          </cell>
        </row>
        <row r="92">
          <cell r="A92" t="str">
            <v>2.5.10</v>
          </cell>
          <cell r="B92" t="str">
            <v>Tala de árboles (5,1 a 10 Mtrs) Incluye cargue, transporte y disposición final en sitio autorizado por la autoridad competente. Incluye extracción de raíz</v>
          </cell>
          <cell r="C92" t="str">
            <v>un</v>
          </cell>
          <cell r="D92">
            <v>0</v>
          </cell>
        </row>
        <row r="93">
          <cell r="A93" t="str">
            <v>2.5.11</v>
          </cell>
          <cell r="B93" t="str">
            <v>Tala de árboles (10,1 a 15 Mtrs) Incluye cargue, transporte y disposición final en sitio autorizado por la autoridad competente. Incluye extracción de raíz</v>
          </cell>
          <cell r="C93" t="str">
            <v>un</v>
          </cell>
          <cell r="D93">
            <v>0</v>
          </cell>
        </row>
        <row r="94">
          <cell r="A94" t="str">
            <v>2.5.12</v>
          </cell>
          <cell r="B94" t="str">
            <v>Tala de árboles (15,1 a 20 Mtrs) Incluye cargue, transporte y disposición final en sitio autorizado por la autoridad competente. Incluye extracción de raíz</v>
          </cell>
          <cell r="C94" t="str">
            <v>un</v>
          </cell>
          <cell r="D94">
            <v>0</v>
          </cell>
        </row>
        <row r="95">
          <cell r="A95" t="str">
            <v>2.5.13</v>
          </cell>
          <cell r="B95" t="str">
            <v>Bloqueo y traslado de árboles entre 1 a 3 m (incluye transporte y disposición de residuos)</v>
          </cell>
          <cell r="C95" t="str">
            <v>un</v>
          </cell>
          <cell r="D95">
            <v>0</v>
          </cell>
        </row>
        <row r="96">
          <cell r="A96" t="str">
            <v>3</v>
          </cell>
          <cell r="B96" t="str">
            <v>SECCIÓN 3: SEÑALIZACIÓN Y DEMARCACIÓN</v>
          </cell>
          <cell r="C96">
            <v>0</v>
          </cell>
          <cell r="D96">
            <v>0</v>
          </cell>
        </row>
        <row r="97">
          <cell r="A97" t="str">
            <v>3.1</v>
          </cell>
          <cell r="B97" t="str">
            <v>Señalización</v>
          </cell>
          <cell r="C97">
            <v>0</v>
          </cell>
          <cell r="D97">
            <v>0</v>
          </cell>
        </row>
        <row r="98">
          <cell r="A98" t="str">
            <v>3.1.1</v>
          </cell>
          <cell r="B98" t="str">
            <v>Desmonte y Reinstalación de señales viales (Incluye dado de anclaje)</v>
          </cell>
          <cell r="C98" t="str">
            <v>un</v>
          </cell>
          <cell r="D98">
            <v>19872</v>
          </cell>
        </row>
        <row r="99">
          <cell r="A99" t="str">
            <v>3.1.2</v>
          </cell>
          <cell r="B99" t="str">
            <v>Retiro señal de tránsito.</v>
          </cell>
          <cell r="C99" t="str">
            <v>un</v>
          </cell>
          <cell r="D99">
            <v>1194</v>
          </cell>
        </row>
        <row r="100">
          <cell r="A100" t="str">
            <v>3.1.3</v>
          </cell>
          <cell r="B100" t="str">
            <v xml:space="preserve">Suministro e instalación señal SP, SR y SI  de 90 cm x 90 cm, en lámina galvanizada calibre 16, cinta reflectiva grado ingeniería con pedestal en ángulo de 2x2x1/4 de 3,5 mt. </v>
          </cell>
          <cell r="C100" t="str">
            <v>un</v>
          </cell>
          <cell r="D100">
            <v>227142</v>
          </cell>
        </row>
        <row r="101">
          <cell r="A101" t="str">
            <v>3.1.4</v>
          </cell>
          <cell r="B101" t="str">
            <v xml:space="preserve">Suministro e instalación señal SP, SR y SI  de 75 cm x 75 cm, en lámina galvanizada calibre 16, cinta reflectiva grado ingeniería con pedestal en ángulo de 2x2x1/4 de 3,5 mt. </v>
          </cell>
          <cell r="C101" t="str">
            <v>un</v>
          </cell>
          <cell r="D101">
            <v>194326</v>
          </cell>
        </row>
        <row r="102">
          <cell r="A102" t="str">
            <v>3.1.5</v>
          </cell>
          <cell r="B102" t="str">
            <v xml:space="preserve">Suministro e instalación señal SP, SR y SI  de 60 cm x 60 cm, en lámina galvanizada calibre 16, cinta reflectiva grado ingeniería con pedestal en ángulo de 2x2x1/4 de 3,5 mt. </v>
          </cell>
          <cell r="C102" t="str">
            <v>un</v>
          </cell>
          <cell r="D102">
            <v>150162</v>
          </cell>
        </row>
        <row r="103">
          <cell r="A103" t="str">
            <v>3.1.6</v>
          </cell>
          <cell r="B103" t="str">
            <v>Suministro e Instalación de tachas bidireccionales con pegante epóxico de 2 componentes.</v>
          </cell>
          <cell r="C103" t="str">
            <v>un</v>
          </cell>
          <cell r="D103">
            <v>6728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A112" t="str">
            <v>3.2</v>
          </cell>
          <cell r="B112" t="str">
            <v>Demarcación de corredores viales en pintura termoplástica</v>
          </cell>
          <cell r="C112">
            <v>0</v>
          </cell>
          <cell r="D112">
            <v>0</v>
          </cell>
        </row>
        <row r="113">
          <cell r="A113" t="str">
            <v>3.2.1</v>
          </cell>
          <cell r="B113" t="str">
            <v>Elaboración de línea discontinua para carriles blanca, Ancho=12 cms en pintura acrílica a base de agua para tráfico con microesferas de vidrio.</v>
          </cell>
          <cell r="C113" t="str">
            <v>ml</v>
          </cell>
          <cell r="D113">
            <v>2262</v>
          </cell>
        </row>
        <row r="114">
          <cell r="A114" t="str">
            <v>3.2.2</v>
          </cell>
          <cell r="B114" t="str">
            <v>Elaboración de línea continua para borde de carriles blanca, Ancho=12 cms en pintura acrílica a base de agua para tráfico con microesferas de vidrio.</v>
          </cell>
          <cell r="C114" t="str">
            <v>ml</v>
          </cell>
          <cell r="D114">
            <v>2262</v>
          </cell>
        </row>
        <row r="115">
          <cell r="A115" t="str">
            <v>3.2.3</v>
          </cell>
          <cell r="B115" t="str">
            <v>Elaboración de línea continua para borde de carriles amarillo, Ancho=12 cms en pintura acrílica a base de agua para tráfico con microesferas de vidrio.</v>
          </cell>
          <cell r="C115" t="str">
            <v>un</v>
          </cell>
          <cell r="D115">
            <v>2262</v>
          </cell>
        </row>
        <row r="116">
          <cell r="A116" t="str">
            <v>3.2.4</v>
          </cell>
          <cell r="B116" t="str">
            <v>Suministro y aplicación línea paso cebra peatonal en material termoplástico.</v>
          </cell>
          <cell r="C116" t="str">
            <v>m2</v>
          </cell>
          <cell r="D116">
            <v>58000</v>
          </cell>
        </row>
        <row r="117">
          <cell r="A117" t="str">
            <v>3.2.5</v>
          </cell>
          <cell r="B117" t="str">
            <v>Elaboración de flechas rectas A= 1.80 m2, en pintura acrílica base de agua para tráfico con microesferas.</v>
          </cell>
          <cell r="C117" t="str">
            <v>un</v>
          </cell>
          <cell r="D117">
            <v>27144</v>
          </cell>
        </row>
        <row r="118">
          <cell r="A118" t="str">
            <v>3.2.6</v>
          </cell>
          <cell r="B118" t="str">
            <v>Elaboración de flechas Giro a la derecha o izquierda, A= 2,33 m2, en pintura acrílica base de agua para tráfico con microesferas.</v>
          </cell>
          <cell r="C118" t="str">
            <v>un</v>
          </cell>
          <cell r="D118">
            <v>35136</v>
          </cell>
        </row>
        <row r="119">
          <cell r="A119" t="str">
            <v>3.2.7</v>
          </cell>
          <cell r="B119" t="str">
            <v>Elaboración de flechas recta con Giro a la derecha o izquierda, A= 3,33 m2, en pintura acrílica base de agua para tráfico con microesferas.</v>
          </cell>
          <cell r="C119" t="str">
            <v>ml</v>
          </cell>
          <cell r="D119">
            <v>49764</v>
          </cell>
        </row>
        <row r="120">
          <cell r="A120" t="str">
            <v>3.2.8</v>
          </cell>
          <cell r="B120">
            <v>0</v>
          </cell>
          <cell r="C120" t="str">
            <v>ml</v>
          </cell>
          <cell r="D120">
            <v>0</v>
          </cell>
        </row>
        <row r="121">
          <cell r="A121" t="str">
            <v>3.2.9</v>
          </cell>
          <cell r="B121">
            <v>0</v>
          </cell>
          <cell r="C121" t="str">
            <v>ml</v>
          </cell>
          <cell r="D121">
            <v>0</v>
          </cell>
        </row>
        <row r="122">
          <cell r="A122" t="str">
            <v>3.2.10</v>
          </cell>
          <cell r="B122">
            <v>0</v>
          </cell>
          <cell r="C122" t="str">
            <v>ml</v>
          </cell>
          <cell r="D122">
            <v>0</v>
          </cell>
        </row>
        <row r="123">
          <cell r="A123" t="str">
            <v>3.2.11</v>
          </cell>
          <cell r="B123">
            <v>0</v>
          </cell>
          <cell r="C123" t="str">
            <v>m2</v>
          </cell>
          <cell r="D123">
            <v>0</v>
          </cell>
        </row>
        <row r="124">
          <cell r="A124" t="str">
            <v>3.2.12</v>
          </cell>
          <cell r="B124">
            <v>0</v>
          </cell>
          <cell r="C124" t="str">
            <v>m2</v>
          </cell>
          <cell r="D124">
            <v>0</v>
          </cell>
        </row>
        <row r="125">
          <cell r="A125" t="str">
            <v>3.2.13</v>
          </cell>
          <cell r="B125" t="e">
            <v>#N/A</v>
          </cell>
          <cell r="C125" t="e">
            <v>#N/A</v>
          </cell>
          <cell r="D125">
            <v>0</v>
          </cell>
        </row>
        <row r="126">
          <cell r="A126" t="str">
            <v>3.2.14</v>
          </cell>
          <cell r="B126" t="e">
            <v>#N/A</v>
          </cell>
          <cell r="C126" t="e">
            <v>#N/A</v>
          </cell>
          <cell r="D126">
            <v>0</v>
          </cell>
        </row>
        <row r="127">
          <cell r="A127" t="str">
            <v>3.2.15</v>
          </cell>
          <cell r="B127" t="e">
            <v>#N/A</v>
          </cell>
          <cell r="C127" t="e">
            <v>#N/A</v>
          </cell>
          <cell r="D127">
            <v>0</v>
          </cell>
        </row>
        <row r="128">
          <cell r="A128" t="str">
            <v>3.3</v>
          </cell>
          <cell r="B128" t="e">
            <v>#N/A</v>
          </cell>
          <cell r="C128" t="e">
            <v>#N/A</v>
          </cell>
          <cell r="D128">
            <v>0</v>
          </cell>
        </row>
        <row r="129">
          <cell r="A129" t="str">
            <v>3.3.1</v>
          </cell>
          <cell r="B129" t="e">
            <v>#N/A</v>
          </cell>
          <cell r="C129" t="e">
            <v>#N/A</v>
          </cell>
          <cell r="D129">
            <v>0</v>
          </cell>
        </row>
        <row r="130">
          <cell r="A130" t="str">
            <v>3.3.2</v>
          </cell>
          <cell r="B130" t="e">
            <v>#N/A</v>
          </cell>
          <cell r="C130" t="e">
            <v>#N/A</v>
          </cell>
          <cell r="D130">
            <v>0</v>
          </cell>
        </row>
        <row r="131">
          <cell r="A131" t="str">
            <v>3.3.3</v>
          </cell>
          <cell r="B131" t="e">
            <v>#N/A</v>
          </cell>
          <cell r="C131" t="e">
            <v>#N/A</v>
          </cell>
          <cell r="D131">
            <v>0</v>
          </cell>
        </row>
        <row r="132">
          <cell r="A132" t="str">
            <v>3.3.4</v>
          </cell>
          <cell r="B132" t="e">
            <v>#N/A</v>
          </cell>
          <cell r="C132" t="e">
            <v>#N/A</v>
          </cell>
          <cell r="D132">
            <v>0</v>
          </cell>
        </row>
        <row r="133">
          <cell r="A133" t="str">
            <v>3.3.5</v>
          </cell>
          <cell r="B133" t="e">
            <v>#N/A</v>
          </cell>
          <cell r="C133" t="e">
            <v>#N/A</v>
          </cell>
          <cell r="D133">
            <v>0</v>
          </cell>
        </row>
        <row r="134">
          <cell r="A134" t="str">
            <v>3.3.6</v>
          </cell>
          <cell r="B134" t="e">
            <v>#N/A</v>
          </cell>
          <cell r="C134" t="e">
            <v>#N/A</v>
          </cell>
          <cell r="D134">
            <v>0</v>
          </cell>
        </row>
        <row r="135">
          <cell r="A135" t="str">
            <v>3.3.7</v>
          </cell>
          <cell r="B135" t="e">
            <v>#N/A</v>
          </cell>
          <cell r="C135" t="e">
            <v>#N/A</v>
          </cell>
          <cell r="D135">
            <v>0</v>
          </cell>
        </row>
        <row r="136">
          <cell r="A136" t="str">
            <v>3.3.8</v>
          </cell>
          <cell r="B136" t="e">
            <v>#N/A</v>
          </cell>
          <cell r="C136" t="e">
            <v>#N/A</v>
          </cell>
          <cell r="D136">
            <v>0</v>
          </cell>
        </row>
        <row r="137">
          <cell r="A137" t="str">
            <v>3.3.9</v>
          </cell>
          <cell r="B137" t="e">
            <v>#N/A</v>
          </cell>
          <cell r="C137" t="e">
            <v>#N/A</v>
          </cell>
          <cell r="D137">
            <v>0</v>
          </cell>
        </row>
        <row r="138">
          <cell r="A138" t="str">
            <v>3.3.10</v>
          </cell>
          <cell r="B138" t="e">
            <v>#N/A</v>
          </cell>
          <cell r="C138" t="e">
            <v>#N/A</v>
          </cell>
          <cell r="D138">
            <v>0</v>
          </cell>
        </row>
        <row r="139">
          <cell r="A139" t="str">
            <v>3.3.11</v>
          </cell>
          <cell r="B139" t="e">
            <v>#N/A</v>
          </cell>
          <cell r="C139" t="e">
            <v>#N/A</v>
          </cell>
          <cell r="D139">
            <v>0</v>
          </cell>
        </row>
        <row r="140">
          <cell r="A140" t="str">
            <v>3.3.12</v>
          </cell>
          <cell r="B140" t="e">
            <v>#N/A</v>
          </cell>
          <cell r="C140" t="e">
            <v>#N/A</v>
          </cell>
          <cell r="D140">
            <v>0</v>
          </cell>
        </row>
        <row r="141">
          <cell r="A141" t="str">
            <v>3.3.13</v>
          </cell>
          <cell r="B141" t="e">
            <v>#N/A</v>
          </cell>
          <cell r="C141" t="e">
            <v>#N/A</v>
          </cell>
          <cell r="D141">
            <v>0</v>
          </cell>
        </row>
        <row r="142">
          <cell r="A142" t="str">
            <v>3.3.15</v>
          </cell>
          <cell r="B142" t="e">
            <v>#N/A</v>
          </cell>
          <cell r="C142" t="e">
            <v>#N/A</v>
          </cell>
          <cell r="D142">
            <v>0</v>
          </cell>
        </row>
        <row r="143">
          <cell r="A143" t="str">
            <v>3.3.16</v>
          </cell>
          <cell r="B143" t="e">
            <v>#N/A</v>
          </cell>
          <cell r="C143" t="e">
            <v>#N/A</v>
          </cell>
          <cell r="D143">
            <v>0</v>
          </cell>
        </row>
        <row r="144">
          <cell r="A144">
            <v>4</v>
          </cell>
          <cell r="B144" t="e">
            <v>#N/A</v>
          </cell>
          <cell r="C144" t="e">
            <v>#N/A</v>
          </cell>
          <cell r="D144">
            <v>1</v>
          </cell>
        </row>
        <row r="145">
          <cell r="A145" t="str">
            <v>4.1</v>
          </cell>
          <cell r="B145" t="str">
            <v>Excavaciones (Incluye transporte y disposición en zonas de desecho)</v>
          </cell>
          <cell r="C145">
            <v>0</v>
          </cell>
          <cell r="D145">
            <v>1</v>
          </cell>
        </row>
        <row r="146">
          <cell r="A146" t="str">
            <v>4.1.1</v>
          </cell>
          <cell r="B146" t="str">
            <v>Excavación "Manual" de 0.00 a 2.00 m  de profundidad  (incluye cargue, transporte y disposición de sobrantes en sitio autorizado por la autoridad ambiental)</v>
          </cell>
          <cell r="C146" t="str">
            <v>m3</v>
          </cell>
          <cell r="D146">
            <v>27768</v>
          </cell>
        </row>
        <row r="147">
          <cell r="A147" t="str">
            <v>4.1.2</v>
          </cell>
          <cell r="B147" t="str">
            <v>Excavación "Manual" de 2.00 a 3.50 m  de profundidad  (incluye cargue, transporte y disposición de sobrantes en sitio autorizado por la autoridad ambiental)</v>
          </cell>
          <cell r="C147" t="str">
            <v>m3</v>
          </cell>
          <cell r="D147">
            <v>31024</v>
          </cell>
        </row>
        <row r="148">
          <cell r="A148" t="str">
            <v>4.1.3</v>
          </cell>
          <cell r="B148" t="str">
            <v>Excavación "Manual" &gt; 3.50 m  de profundidad  (incluye cargue, transporte y disposición de sobrantes en sitio autorizado por la autoridad ambiental)</v>
          </cell>
          <cell r="C148" t="str">
            <v>m3</v>
          </cell>
          <cell r="D148">
            <v>35054</v>
          </cell>
        </row>
        <row r="149">
          <cell r="A149" t="str">
            <v>4.1.4</v>
          </cell>
          <cell r="B149" t="str">
            <v>Demolición y retiro de tubería existente  a renovar</v>
          </cell>
          <cell r="C149" t="str">
            <v>ml</v>
          </cell>
          <cell r="D149">
            <v>42154</v>
          </cell>
        </row>
        <row r="150">
          <cell r="A150" t="str">
            <v>4.2</v>
          </cell>
          <cell r="B150" t="str">
            <v>Rellenos (Incluye suministro, transporte, colocación y compactación)</v>
          </cell>
          <cell r="C150">
            <v>0</v>
          </cell>
          <cell r="D150">
            <v>1</v>
          </cell>
        </row>
        <row r="151">
          <cell r="A151" t="str">
            <v>4.2.1</v>
          </cell>
          <cell r="B151" t="str">
            <v>Suministro e instalación de relleno tipo 1 "Mezcla  gravilla y arena lavada de río"</v>
          </cell>
          <cell r="C151" t="str">
            <v>m3</v>
          </cell>
          <cell r="D151">
            <v>99466</v>
          </cell>
        </row>
        <row r="152">
          <cell r="A152" t="str">
            <v>4.2.2</v>
          </cell>
          <cell r="B152" t="str">
            <v>Suministro y colocacion de relleno tipo 2 "Recebo Comun" (Incluye transporte, Extendido, nivelacion y compactacion)</v>
          </cell>
          <cell r="C152" t="str">
            <v>m3</v>
          </cell>
          <cell r="D152">
            <v>29463</v>
          </cell>
        </row>
        <row r="153">
          <cell r="A153" t="str">
            <v>4.2.3</v>
          </cell>
          <cell r="B153" t="str">
            <v>Suministro e instalación de relleno tipo 3 "Concreto de 3000 psi"</v>
          </cell>
          <cell r="C153" t="str">
            <v>m3</v>
          </cell>
          <cell r="D153">
            <v>309361</v>
          </cell>
        </row>
        <row r="154">
          <cell r="A154" t="str">
            <v>4.2.4</v>
          </cell>
          <cell r="B154" t="str">
            <v>Suministro e instalación de relleno tipo 7 "Material proveniente de la excavación"</v>
          </cell>
          <cell r="C154" t="str">
            <v>m3</v>
          </cell>
          <cell r="D154">
            <v>11291</v>
          </cell>
        </row>
        <row r="155">
          <cell r="A155" t="str">
            <v>4.2.5</v>
          </cell>
          <cell r="B155" t="str">
            <v>Suministro e instalación de relleno tipo 8 "Subbase granular SBG"</v>
          </cell>
          <cell r="C155" t="str">
            <v>m3</v>
          </cell>
          <cell r="D155">
            <v>86763</v>
          </cell>
        </row>
        <row r="156">
          <cell r="A156" t="str">
            <v>4.2.6</v>
          </cell>
          <cell r="B156" t="str">
            <v>Suministro e instalación de relleno tipo 9 "Base granular"</v>
          </cell>
          <cell r="C156" t="str">
            <v>m3</v>
          </cell>
          <cell r="D156">
            <v>100683</v>
          </cell>
        </row>
        <row r="157">
          <cell r="A157" t="str">
            <v>4.2.7</v>
          </cell>
          <cell r="B157" t="str">
            <v>Suministro e instalación de relleno tipo 5 "Subbase granular B-400 estabilizada 5%"</v>
          </cell>
          <cell r="C157" t="str">
            <v>m3</v>
          </cell>
          <cell r="D157">
            <v>0</v>
          </cell>
        </row>
        <row r="158">
          <cell r="A158" t="str">
            <v>4.3</v>
          </cell>
          <cell r="B158" t="str">
            <v>Entibados (incluye suministro, transporte, instalación y retiro)</v>
          </cell>
          <cell r="C158">
            <v>0</v>
          </cell>
          <cell r="D158">
            <v>1</v>
          </cell>
        </row>
        <row r="159">
          <cell r="A159" t="str">
            <v>4.3.1</v>
          </cell>
          <cell r="B159" t="str">
            <v>Suministro e instalación de entibado continuo en madera  Norma EAAB NS-072</v>
          </cell>
          <cell r="C159" t="str">
            <v>m2</v>
          </cell>
          <cell r="D159">
            <v>25274</v>
          </cell>
        </row>
        <row r="160">
          <cell r="A160" t="str">
            <v>4.3.2</v>
          </cell>
          <cell r="B160" t="str">
            <v>Suministro e instalación de entibado discontinuo en madera Norma EAAB NS-072</v>
          </cell>
          <cell r="C160" t="str">
            <v>m2</v>
          </cell>
          <cell r="D160">
            <v>16770</v>
          </cell>
        </row>
        <row r="161">
          <cell r="A161" t="str">
            <v>4.6</v>
          </cell>
          <cell r="B161" t="str">
            <v>Tubería de concreto  ( incluye valor de la tubería, colocación y calafateo)</v>
          </cell>
          <cell r="C161">
            <v>0</v>
          </cell>
          <cell r="D161">
            <v>1</v>
          </cell>
        </row>
        <row r="162">
          <cell r="A162" t="str">
            <v>4.6.1</v>
          </cell>
          <cell r="B162" t="str">
            <v>Suministro e instalación Tubo clase 1 concreto sin ref. 6" ( Incluye Anillo de caucho p/t)</v>
          </cell>
          <cell r="C162" t="str">
            <v>ml</v>
          </cell>
          <cell r="D162">
            <v>15120</v>
          </cell>
        </row>
        <row r="163">
          <cell r="A163" t="str">
            <v>4.6.2</v>
          </cell>
          <cell r="B163" t="str">
            <v>Suministro e instalación Tubo clase 1 concreto sin ref. 8" ( Incluye Anillo de caucho p/t)</v>
          </cell>
          <cell r="C163" t="str">
            <v>ml</v>
          </cell>
          <cell r="D163">
            <v>25277</v>
          </cell>
        </row>
        <row r="164">
          <cell r="A164" t="str">
            <v>4.6.3</v>
          </cell>
          <cell r="B164" t="str">
            <v>Suministro e instalación Tubo clase 1 concreto sin ref. 10" ( Incluye Anillo de caucho p/t)</v>
          </cell>
          <cell r="C164" t="str">
            <v>ml</v>
          </cell>
          <cell r="D164">
            <v>33794</v>
          </cell>
        </row>
        <row r="165">
          <cell r="A165" t="str">
            <v>4.6.4</v>
          </cell>
          <cell r="B165" t="str">
            <v>Suministro e instalación Tubo clase 1 concreto sin ref. 12" ( Incluye Anillo de caucho p/t)</v>
          </cell>
          <cell r="C165" t="str">
            <v>ml</v>
          </cell>
          <cell r="D165">
            <v>53883</v>
          </cell>
        </row>
        <row r="166">
          <cell r="A166" t="str">
            <v>4.6.5</v>
          </cell>
          <cell r="B166" t="str">
            <v>Suministro e instalación Tubo clase 1 concreto sin ref. 14" ( Incluye Anillo de caucho p/t)</v>
          </cell>
          <cell r="C166" t="str">
            <v>ml</v>
          </cell>
          <cell r="D166">
            <v>62851</v>
          </cell>
        </row>
        <row r="167">
          <cell r="A167" t="str">
            <v>4.6.6</v>
          </cell>
          <cell r="B167" t="str">
            <v>Suministro e instalación Tubo clase 1 concreto sin ref. 16" ( Incluye Anillo de caucho p/t)</v>
          </cell>
          <cell r="C167" t="str">
            <v>ml</v>
          </cell>
          <cell r="D167">
            <v>78329</v>
          </cell>
        </row>
        <row r="168">
          <cell r="A168" t="str">
            <v>4.6.7</v>
          </cell>
          <cell r="B168" t="str">
            <v>Suministro e instalación Tubo clase 1 concreto sin ref. 18" ( Incluye Anillo de caucho p/t)</v>
          </cell>
          <cell r="C168" t="str">
            <v>ml</v>
          </cell>
          <cell r="D168">
            <v>97572</v>
          </cell>
        </row>
        <row r="169">
          <cell r="A169" t="str">
            <v>4.6.8</v>
          </cell>
          <cell r="B169" t="str">
            <v>Suministro e instalación Tubo clase 1 concreto sin ref. 20" ( Incluye Anillo de caucho p/t)</v>
          </cell>
          <cell r="C169" t="str">
            <v>ml</v>
          </cell>
          <cell r="D169">
            <v>121953</v>
          </cell>
        </row>
        <row r="170">
          <cell r="A170" t="str">
            <v>4.6.9</v>
          </cell>
          <cell r="B170" t="str">
            <v>Suministro e instalación Tubo clase 1 concreto sin ref. 24" ( Incluye Anillo de caucho p/t)</v>
          </cell>
          <cell r="C170" t="str">
            <v>ml</v>
          </cell>
          <cell r="D170">
            <v>166608</v>
          </cell>
        </row>
        <row r="171">
          <cell r="A171" t="str">
            <v>4.6.10</v>
          </cell>
          <cell r="B171" t="str">
            <v>Suministro e instalación Tubo clase 2 concreto sin ref. 6" ( Incluye Anillo de caucho p/t)</v>
          </cell>
          <cell r="C171" t="str">
            <v>ml</v>
          </cell>
          <cell r="D171">
            <v>15466</v>
          </cell>
        </row>
        <row r="172">
          <cell r="A172" t="str">
            <v>4.6.11</v>
          </cell>
          <cell r="B172" t="str">
            <v>Suministro e instalación Tubo clase 2 concreto sin ref. 8" ( Incluye Anillo de caucho p/t)</v>
          </cell>
          <cell r="C172" t="str">
            <v>ml</v>
          </cell>
          <cell r="D172">
            <v>25970</v>
          </cell>
        </row>
        <row r="173">
          <cell r="A173" t="str">
            <v>4.6.12</v>
          </cell>
          <cell r="B173" t="str">
            <v>Suministro e instalación Tubo clase 2 concreto sin ref. 10" ( Incluye Anillo de caucho p/t)</v>
          </cell>
          <cell r="C173" t="str">
            <v>ml</v>
          </cell>
          <cell r="D173">
            <v>36103</v>
          </cell>
        </row>
        <row r="174">
          <cell r="A174" t="str">
            <v>4.6.13</v>
          </cell>
          <cell r="B174" t="str">
            <v>Suministro e instalación Tubo clase 2 concreto sin ref. 12" ( Incluye Anillo de caucho p/t)</v>
          </cell>
          <cell r="C174" t="str">
            <v>ml</v>
          </cell>
          <cell r="D174">
            <v>59310</v>
          </cell>
        </row>
        <row r="175">
          <cell r="A175" t="str">
            <v>4.6.14</v>
          </cell>
          <cell r="B175" t="str">
            <v>Suministro e instalación Tubo clase 2 concreto sin ref. 14" ( Incluye Anillo de caucho p/t)</v>
          </cell>
          <cell r="C175" t="str">
            <v>ml</v>
          </cell>
          <cell r="D175">
            <v>72435</v>
          </cell>
        </row>
        <row r="176">
          <cell r="A176" t="str">
            <v>4.6.15</v>
          </cell>
          <cell r="B176" t="str">
            <v>Suministro e instalación Tubo clase 2 concreto sin ref. 16" ( Incluye Anillo de caucho p/t)</v>
          </cell>
          <cell r="C176" t="str">
            <v>ml</v>
          </cell>
          <cell r="D176">
            <v>90222</v>
          </cell>
        </row>
        <row r="177">
          <cell r="A177" t="str">
            <v>4.6.16</v>
          </cell>
          <cell r="B177" t="str">
            <v>Suministro e instalación Tubo clase 2 concreto sin ref. 18" ( Incluye Anillo de caucho p/t)</v>
          </cell>
          <cell r="C177" t="str">
            <v>ml</v>
          </cell>
          <cell r="D177">
            <v>116395</v>
          </cell>
        </row>
        <row r="178">
          <cell r="A178" t="str">
            <v>4.6.17</v>
          </cell>
          <cell r="B178" t="str">
            <v>Suministro e instalación Tubo clase 2 concreto sin ref. 20" ( Incluye Anillo de caucho p/t)</v>
          </cell>
          <cell r="C178" t="str">
            <v>ml</v>
          </cell>
          <cell r="D178">
            <v>137426</v>
          </cell>
        </row>
        <row r="179">
          <cell r="A179" t="str">
            <v>4.6.18</v>
          </cell>
          <cell r="B179" t="str">
            <v>Suministro e instalación Tubo clase 2 concreto sin ref. 24" ( Incluye Anillo de caucho p/t)</v>
          </cell>
          <cell r="C179" t="str">
            <v>ml</v>
          </cell>
          <cell r="D179">
            <v>187770</v>
          </cell>
        </row>
        <row r="180">
          <cell r="A180" t="str">
            <v>4.6.19</v>
          </cell>
          <cell r="B180" t="str">
            <v>Suministro e instalación Tubo clase I concreto  con ref. 24" ( Incluye Anillo de caucho p/t)</v>
          </cell>
          <cell r="C180" t="str">
            <v>ml</v>
          </cell>
          <cell r="D180">
            <v>223474</v>
          </cell>
        </row>
        <row r="181">
          <cell r="A181" t="str">
            <v>4.6.20</v>
          </cell>
          <cell r="B181" t="str">
            <v>Suministro e instalación Tubo clase I concreto  con ref. 27" ( Incluye Anillo de caucho p/t)</v>
          </cell>
          <cell r="C181" t="str">
            <v>ml</v>
          </cell>
          <cell r="D181">
            <v>284117</v>
          </cell>
        </row>
        <row r="182">
          <cell r="A182" t="str">
            <v>4.6.21</v>
          </cell>
          <cell r="B182" t="str">
            <v>Suministro e instalación Tubo clase I concreto  con ref. 30" ( Incluye Anillo de caucho p/t)</v>
          </cell>
          <cell r="C182" t="str">
            <v>ml</v>
          </cell>
          <cell r="D182">
            <v>336605</v>
          </cell>
        </row>
        <row r="183">
          <cell r="A183" t="str">
            <v>4.6.22</v>
          </cell>
          <cell r="B183" t="str">
            <v>Suministro e instalación Tubo clase I concreto  con ref. 36" ( Incluye Anillo de caucho p/t)</v>
          </cell>
          <cell r="C183" t="str">
            <v>ml</v>
          </cell>
          <cell r="D183">
            <v>424975</v>
          </cell>
        </row>
        <row r="184">
          <cell r="A184" t="str">
            <v>4.6.23</v>
          </cell>
          <cell r="B184" t="str">
            <v>Suministro e instalación Tubo clase I concreto  con ref. 40" 1.00 m( Incluye Anillo de caucho p/t)</v>
          </cell>
          <cell r="C184" t="str">
            <v>ml</v>
          </cell>
          <cell r="D184">
            <v>518523</v>
          </cell>
        </row>
        <row r="185">
          <cell r="A185" t="str">
            <v>4.6.24</v>
          </cell>
          <cell r="B185" t="str">
            <v>Suministro e instalación Tubo clase I concreto  con ref. 44" 1.10 m( Incluye Anillo de caucho p/t)</v>
          </cell>
          <cell r="C185" t="str">
            <v>ml</v>
          </cell>
          <cell r="D185">
            <v>592419</v>
          </cell>
        </row>
        <row r="186">
          <cell r="A186" t="str">
            <v>4.6.25</v>
          </cell>
          <cell r="B186" t="str">
            <v>Suministro e instalación Tubo clase I concreto  con ref. 48" 1.20 m( Incluye Anillo de caucho p/t)</v>
          </cell>
          <cell r="C186" t="str">
            <v>ml</v>
          </cell>
          <cell r="D186">
            <v>728141</v>
          </cell>
        </row>
        <row r="187">
          <cell r="A187" t="str">
            <v>4.6.26</v>
          </cell>
          <cell r="B187" t="str">
            <v>Suministro e instalación Tubo clase I concreto  con ref. 52" 1.30 m( Incluye Anillo de caucho p/t)</v>
          </cell>
          <cell r="C187" t="str">
            <v>ml</v>
          </cell>
          <cell r="D187">
            <v>826896</v>
          </cell>
        </row>
        <row r="188">
          <cell r="A188" t="str">
            <v>4.6.27</v>
          </cell>
          <cell r="B188" t="str">
            <v>Suministro e instalación Tubo clase I concreto  con ref. 56" 1.40 m( Incluye Anillo de caucho p/t)</v>
          </cell>
          <cell r="C188" t="str">
            <v>ml</v>
          </cell>
          <cell r="D188">
            <v>971137</v>
          </cell>
        </row>
        <row r="189">
          <cell r="A189" t="str">
            <v>4.6.28</v>
          </cell>
          <cell r="B189" t="str">
            <v>Suministro e instalación Tubo clase I concreto  con ref. 60" 1.50 m( Incluye Anillo de caucho p/t)</v>
          </cell>
          <cell r="C189" t="str">
            <v>ml</v>
          </cell>
          <cell r="D189">
            <v>1045590</v>
          </cell>
        </row>
        <row r="190">
          <cell r="A190" t="str">
            <v>4.6.29</v>
          </cell>
          <cell r="B190" t="str">
            <v>Suministro e instalación Tubo clase I concreto  con ref. 64" 1.60 m( Incluye Anillo de caucho p/t)</v>
          </cell>
          <cell r="C190" t="str">
            <v>ml</v>
          </cell>
          <cell r="D190">
            <v>1163229</v>
          </cell>
        </row>
        <row r="191">
          <cell r="A191" t="str">
            <v>4.6.30</v>
          </cell>
          <cell r="B191" t="str">
            <v>Suministro e instalación Tubo clase I concreto  con ref. 68" 1.70 m( Incluye Anillo de caucho p/t)</v>
          </cell>
          <cell r="C191" t="str">
            <v>ml</v>
          </cell>
          <cell r="D191">
            <v>1295252</v>
          </cell>
        </row>
        <row r="192">
          <cell r="A192" t="str">
            <v>4.6.31</v>
          </cell>
          <cell r="B192" t="str">
            <v>Suministro e instalación Tubo clase I concreto  con ref. 72" 1.80 m( Incluye Anillo de caucho p/t)</v>
          </cell>
          <cell r="C192" t="str">
            <v>ml</v>
          </cell>
          <cell r="D192">
            <v>1442088</v>
          </cell>
        </row>
        <row r="193">
          <cell r="A193" t="str">
            <v>4.6.32</v>
          </cell>
          <cell r="B193" t="str">
            <v>Suministro e instalación Tubo clase I concreto  con ref. 80" 2.00 m( Incluye Anillo de caucho p/t)</v>
          </cell>
          <cell r="C193" t="str">
            <v>ml</v>
          </cell>
          <cell r="D193">
            <v>1774310</v>
          </cell>
        </row>
        <row r="194">
          <cell r="A194" t="str">
            <v>4.6.33</v>
          </cell>
          <cell r="B194" t="str">
            <v>Suministro e instalación Tubo clase I concreto  con ref. 86" 2.15 m( Incluye Anillo de caucho p/t)</v>
          </cell>
          <cell r="C194" t="str">
            <v>ml</v>
          </cell>
          <cell r="D194">
            <v>1983039</v>
          </cell>
        </row>
        <row r="195">
          <cell r="A195" t="str">
            <v>4.6.34</v>
          </cell>
          <cell r="B195" t="str">
            <v>Suministro e instalación Tubo clase I concreto  con ref. 92" 2.30 m( Incluye Anillo de caucho p/t)</v>
          </cell>
          <cell r="C195" t="str">
            <v>ml</v>
          </cell>
          <cell r="D195">
            <v>2216528</v>
          </cell>
        </row>
        <row r="196">
          <cell r="A196" t="str">
            <v>4.6.35</v>
          </cell>
          <cell r="B196" t="str">
            <v>Suministro e instalación Tubo clase I concreto  con ref. 98" 2.45 m( Incluye Anillo de caucho p/t)</v>
          </cell>
          <cell r="C196" t="str">
            <v>ml</v>
          </cell>
          <cell r="D196">
            <v>2739727</v>
          </cell>
        </row>
        <row r="197">
          <cell r="A197" t="str">
            <v>4.6.36</v>
          </cell>
          <cell r="B197" t="str">
            <v>Suministro e instalación Tubo clase I concreto  con ref. 110" 2.75 m( Incluye Anillo de caucho p/t)</v>
          </cell>
          <cell r="C197" t="str">
            <v>ml</v>
          </cell>
          <cell r="D197">
            <v>3354033</v>
          </cell>
        </row>
        <row r="198">
          <cell r="A198" t="str">
            <v>4.6.37</v>
          </cell>
          <cell r="B198" t="str">
            <v>Suministro e instalación Tubo clase II concreto  con ref. 24" ( Incluye Anillo de caucho p/t)</v>
          </cell>
          <cell r="C198" t="str">
            <v>ml</v>
          </cell>
          <cell r="D198">
            <v>227637</v>
          </cell>
        </row>
        <row r="199">
          <cell r="A199" t="str">
            <v>4.6.38</v>
          </cell>
          <cell r="B199" t="str">
            <v>Suministro e instalación Tubo clase II concreto  con ref. 27" ( Incluye Anillo de caucho p/t)</v>
          </cell>
          <cell r="C199" t="str">
            <v>ml</v>
          </cell>
          <cell r="D199">
            <v>282915</v>
          </cell>
        </row>
        <row r="200">
          <cell r="A200" t="str">
            <v>4.6.39</v>
          </cell>
          <cell r="B200" t="str">
            <v>Suministro e instalación Tubo clase II concreto  con ref. 30" ( Incluye Anillo de caucho p/t)</v>
          </cell>
          <cell r="C200" t="str">
            <v>ml</v>
          </cell>
          <cell r="D200">
            <v>349263</v>
          </cell>
        </row>
        <row r="201">
          <cell r="A201" t="str">
            <v>4.6.40</v>
          </cell>
          <cell r="B201" t="str">
            <v>Suministro e instalación Tubo clase II concreto  con ref. 36" ( Incluye Anillo de caucho p/t)</v>
          </cell>
          <cell r="C201" t="str">
            <v>ml</v>
          </cell>
          <cell r="D201">
            <v>440252</v>
          </cell>
        </row>
        <row r="202">
          <cell r="A202" t="str">
            <v>4.6.41</v>
          </cell>
          <cell r="B202" t="str">
            <v>Suministro e instalación Tubo clase II concreto  con ref. 40" 1.00 m( Incluye Anillo de caucho p/t)</v>
          </cell>
          <cell r="C202" t="str">
            <v>ml</v>
          </cell>
          <cell r="D202">
            <v>539760</v>
          </cell>
        </row>
        <row r="203">
          <cell r="A203" t="str">
            <v>4.6.42</v>
          </cell>
          <cell r="B203" t="str">
            <v>Suministro e instalación Tubo clase II concreto  con ref. 44" 1.10 m( Incluye Anillo de caucho p/t)</v>
          </cell>
          <cell r="C203" t="str">
            <v>ml</v>
          </cell>
          <cell r="D203">
            <v>616177</v>
          </cell>
        </row>
        <row r="204">
          <cell r="A204" t="str">
            <v>4.6.43</v>
          </cell>
          <cell r="B204" t="str">
            <v>Suministro e instalación Tubo clase II concreto  con ref. 48" 1.20 m( Incluye Anillo de caucho p/t)</v>
          </cell>
          <cell r="C204" t="str">
            <v>ml</v>
          </cell>
          <cell r="D204">
            <v>750338</v>
          </cell>
        </row>
        <row r="205">
          <cell r="A205" t="str">
            <v>4.6.44</v>
          </cell>
          <cell r="B205" t="str">
            <v>Suministro e instalación Tubo clase II concreto  con ref. 52" 1.30 m( Incluye Anillo de caucho p/t)</v>
          </cell>
          <cell r="C205" t="str">
            <v>ml</v>
          </cell>
          <cell r="D205">
            <v>859952</v>
          </cell>
        </row>
        <row r="206">
          <cell r="A206" t="str">
            <v>4.6.45</v>
          </cell>
          <cell r="B206" t="str">
            <v>Suministro e instalación Tubo clase II concreto  con ref. 56" 1.40 m( Incluye Anillo de caucho p/t)</v>
          </cell>
          <cell r="C206" t="str">
            <v>ml</v>
          </cell>
          <cell r="D206">
            <v>983034</v>
          </cell>
        </row>
        <row r="207">
          <cell r="A207" t="str">
            <v>4.6.46</v>
          </cell>
          <cell r="B207" t="str">
            <v>Suministro e instalación Tubo clase II concreto  con ref. 60" 1.50 m( Incluye Anillo de caucho p/t)</v>
          </cell>
          <cell r="C207" t="str">
            <v>ml</v>
          </cell>
          <cell r="D207">
            <v>1002240</v>
          </cell>
        </row>
        <row r="208">
          <cell r="A208" t="str">
            <v>4.6.47</v>
          </cell>
          <cell r="B208" t="str">
            <v>Suministro e instalación Tubo clase II concreto  con ref. 64" 1.60 m( Incluye Anillo de caucho p/t)</v>
          </cell>
          <cell r="C208" t="str">
            <v>ml</v>
          </cell>
          <cell r="D208">
            <v>1133679</v>
          </cell>
        </row>
        <row r="209">
          <cell r="A209" t="str">
            <v>4.6.48</v>
          </cell>
          <cell r="B209" t="str">
            <v>Suministro e instalación Tubo clase II concreto  con ref. 68" 1.70 m( Incluye Anillo de caucho p/t)</v>
          </cell>
          <cell r="C209" t="str">
            <v>ml</v>
          </cell>
          <cell r="D209">
            <v>1324711</v>
          </cell>
        </row>
        <row r="210">
          <cell r="A210" t="str">
            <v>4.6.49</v>
          </cell>
          <cell r="B210" t="str">
            <v>Suministro e instalación Tubo clase II concreto  con ref. 72" 1.80 m( Incluye Anillo de caucho p/t)</v>
          </cell>
          <cell r="C210" t="str">
            <v>ml</v>
          </cell>
          <cell r="D210">
            <v>1459919</v>
          </cell>
        </row>
        <row r="211">
          <cell r="A211" t="str">
            <v>4.6.50</v>
          </cell>
          <cell r="B211" t="str">
            <v>Suministro e instalación Tubo clase II concreto  con ref. 80" 2.00 m( Incluye Anillo de caucho p/t)</v>
          </cell>
          <cell r="C211" t="str">
            <v>ml</v>
          </cell>
          <cell r="D211">
            <v>1782245</v>
          </cell>
        </row>
        <row r="212">
          <cell r="A212" t="str">
            <v>4.6.51</v>
          </cell>
          <cell r="B212" t="str">
            <v>Suministro e instalación Tubo clase II concreto  con ref. 86" 2.15 m( Incluye Anillo de caucho p/t)</v>
          </cell>
          <cell r="C212" t="str">
            <v>ml</v>
          </cell>
          <cell r="D212">
            <v>2007093</v>
          </cell>
        </row>
        <row r="213">
          <cell r="A213" t="str">
            <v>4.6.52</v>
          </cell>
          <cell r="B213" t="str">
            <v>Suministro e instalación Tubo clase II concreto  con ref. 92" 2.30 m( Incluye Anillo de caucho p/t)</v>
          </cell>
          <cell r="C213" t="str">
            <v>ml</v>
          </cell>
          <cell r="D213">
            <v>2201887</v>
          </cell>
        </row>
        <row r="214">
          <cell r="A214" t="str">
            <v>4.6.53</v>
          </cell>
          <cell r="B214" t="str">
            <v>Suministro e instalación Tubo clase II concreto  con ref. 98" 2.45 m( Incluye Anillo de caucho p/t)</v>
          </cell>
          <cell r="C214" t="str">
            <v>ml</v>
          </cell>
          <cell r="D214">
            <v>2783352</v>
          </cell>
        </row>
        <row r="215">
          <cell r="A215" t="str">
            <v>4.6.54</v>
          </cell>
          <cell r="B215" t="str">
            <v>Suministro e instalación Tubo clase II concreto  con ref. 110" 2.75 m( Incluye Anillo de caucho p/t)</v>
          </cell>
          <cell r="C215" t="str">
            <v>ml</v>
          </cell>
          <cell r="D215">
            <v>3406725</v>
          </cell>
        </row>
        <row r="216">
          <cell r="A216" t="str">
            <v>4.6.55</v>
          </cell>
          <cell r="B216" t="str">
            <v>Suministro e instalación Tubo clase III concreto  con ref. 24" ( Incluye Anillo de caucho p/t)</v>
          </cell>
          <cell r="C216" t="str">
            <v>ml</v>
          </cell>
          <cell r="D216">
            <v>230660</v>
          </cell>
        </row>
        <row r="217">
          <cell r="A217" t="str">
            <v>4.6.56</v>
          </cell>
          <cell r="B217" t="str">
            <v>Suministro e instalación Tubo clase III concreto  con ref. 27" ( Incluye Anillo de caucho p/t)</v>
          </cell>
          <cell r="C217" t="str">
            <v>ml</v>
          </cell>
          <cell r="D217">
            <v>295924</v>
          </cell>
        </row>
        <row r="218">
          <cell r="A218" t="str">
            <v>4.6.57</v>
          </cell>
          <cell r="B218" t="str">
            <v>Suministro e instalación Tubo clase III concreto  con ref. 30" ( Incluye Anillo de caucho p/t)</v>
          </cell>
          <cell r="C218" t="str">
            <v>ml</v>
          </cell>
          <cell r="D218">
            <v>369336</v>
          </cell>
        </row>
        <row r="219">
          <cell r="A219" t="str">
            <v>4.6.58</v>
          </cell>
          <cell r="B219" t="str">
            <v>Suministro e instalación Tubo clase III concreto  con ref. 36" ( Incluye Anillo de caucho p/t)</v>
          </cell>
          <cell r="C219" t="str">
            <v>ml</v>
          </cell>
          <cell r="D219">
            <v>464893</v>
          </cell>
        </row>
        <row r="220">
          <cell r="A220" t="str">
            <v>4.6.59</v>
          </cell>
          <cell r="B220" t="str">
            <v>Suministro e instalación Tubo clase III concreto  con ref. 40" 1.00 m( Incluye Anillo de caucho p/t)</v>
          </cell>
          <cell r="C220" t="str">
            <v>ml</v>
          </cell>
          <cell r="D220">
            <v>574754</v>
          </cell>
        </row>
        <row r="221">
          <cell r="A221" t="str">
            <v>4.6.60</v>
          </cell>
          <cell r="B221" t="str">
            <v>Suministro e instalación Tubo clase III concreto  con ref. 44" 1.10 m( Incluye Anillo de caucho p/t)</v>
          </cell>
          <cell r="C221" t="str">
            <v>ml</v>
          </cell>
          <cell r="D221">
            <v>644454</v>
          </cell>
        </row>
        <row r="222">
          <cell r="A222" t="str">
            <v>4.6.61</v>
          </cell>
          <cell r="B222" t="str">
            <v>Suministro e instalación Tubo clase III concreto  con ref. 48" 1.20 m( Incluye Anillo de caucho p/t)</v>
          </cell>
          <cell r="C222" t="str">
            <v>ml</v>
          </cell>
          <cell r="D222">
            <v>784230</v>
          </cell>
        </row>
        <row r="223">
          <cell r="A223" t="str">
            <v>4.6.62</v>
          </cell>
          <cell r="B223" t="str">
            <v>Suministro e instalación Tubo clase III concreto  con ref. 52" 1.30 m( Incluye Anillo de caucho p/t)</v>
          </cell>
          <cell r="C223" t="str">
            <v>ml</v>
          </cell>
          <cell r="D223">
            <v>902781</v>
          </cell>
        </row>
        <row r="224">
          <cell r="A224" t="str">
            <v>4.6.63</v>
          </cell>
          <cell r="B224" t="str">
            <v>Suministro e instalación Tubo clase III concreto  con ref. 56" 1.40 m( Incluye Anillo de caucho p/t)</v>
          </cell>
          <cell r="C224" t="str">
            <v>ml</v>
          </cell>
          <cell r="D224">
            <v>1003390</v>
          </cell>
        </row>
        <row r="225">
          <cell r="A225" t="str">
            <v>4.6.64</v>
          </cell>
          <cell r="B225" t="str">
            <v>Suministro e instalación Tubo clase III concreto  con ref. 60" 1.50 m( Incluye Anillo de caucho p/t)</v>
          </cell>
          <cell r="C225" t="str">
            <v>ml</v>
          </cell>
          <cell r="D225">
            <v>1181561</v>
          </cell>
        </row>
        <row r="226">
          <cell r="A226" t="str">
            <v>4.6.65</v>
          </cell>
          <cell r="B226" t="str">
            <v>Suministro e instalación Tubo clase III concreto  con ref. 64" 1.60 m( Incluye Anillo de caucho p/t)</v>
          </cell>
          <cell r="C226" t="str">
            <v>ml</v>
          </cell>
          <cell r="D226">
            <v>1236314</v>
          </cell>
        </row>
        <row r="227">
          <cell r="A227" t="str">
            <v>4.6.66</v>
          </cell>
          <cell r="B227" t="str">
            <v>Suministro e instalación Tubo clase III concreto  con ref. 68" 1.70 m( Incluye Anillo de caucho p/t)</v>
          </cell>
          <cell r="C227" t="str">
            <v>ml</v>
          </cell>
          <cell r="D227">
            <v>1404635</v>
          </cell>
        </row>
        <row r="228">
          <cell r="A228" t="str">
            <v>4.6.67</v>
          </cell>
          <cell r="B228" t="str">
            <v>Suministro e instalación Tubo clase III concreto  con ref. 72" 1.80 m( Incluye Anillo de caucho p/t)</v>
          </cell>
          <cell r="C228" t="str">
            <v>ml</v>
          </cell>
          <cell r="D228">
            <v>1599508</v>
          </cell>
        </row>
        <row r="229">
          <cell r="A229" t="str">
            <v>4.6.68</v>
          </cell>
          <cell r="B229" t="str">
            <v>Suministro e instalación Tubo clase III concreto  con ref. 80" 2.00 m( Incluye Anillo de caucho p/t)</v>
          </cell>
          <cell r="C229" t="str">
            <v>ml</v>
          </cell>
          <cell r="D229">
            <v>1809101</v>
          </cell>
        </row>
        <row r="230">
          <cell r="A230" t="str">
            <v>4.6.69</v>
          </cell>
          <cell r="B230" t="str">
            <v>Suministro e instalación Tubo clase III concreto  con ref. 86" 2.15 m( Incluye Anillo de caucho p/t)</v>
          </cell>
          <cell r="C230" t="str">
            <v>ml</v>
          </cell>
          <cell r="D230">
            <v>2017830</v>
          </cell>
        </row>
        <row r="231">
          <cell r="A231" t="str">
            <v>4.6.70</v>
          </cell>
          <cell r="B231" t="str">
            <v>Suministro e instalación Tubo clase III concreto  con ref. 92" 2.30 m( Incluye Anillo de caucho p/t)</v>
          </cell>
          <cell r="C231" t="str">
            <v>ml</v>
          </cell>
          <cell r="D231">
            <v>2238715</v>
          </cell>
        </row>
        <row r="232">
          <cell r="A232" t="str">
            <v>4.6.71</v>
          </cell>
          <cell r="B232" t="str">
            <v>Suministro e instalación Tubo clase III concreto  con ref. 98" 2.45 m( Incluye Anillo de caucho p/t)</v>
          </cell>
          <cell r="C232" t="str">
            <v>ml</v>
          </cell>
          <cell r="D232">
            <v>2830374</v>
          </cell>
        </row>
        <row r="233">
          <cell r="A233" t="str">
            <v>4.6.72</v>
          </cell>
          <cell r="B233" t="str">
            <v>Suministro e instalación Tubo clase III concreto  con ref. 110" 2.75 m( Incluye Anillo de caucho p/t)</v>
          </cell>
          <cell r="C233" t="str">
            <v>ml</v>
          </cell>
          <cell r="D233">
            <v>3465644</v>
          </cell>
        </row>
        <row r="234">
          <cell r="A234" t="str">
            <v>4.6.73</v>
          </cell>
          <cell r="B234" t="str">
            <v>Suministro e instalación Tubo clase IV concreto  con ref. 24" ( Incluye Anillo de caucho p/t)</v>
          </cell>
          <cell r="C234" t="str">
            <v>ml</v>
          </cell>
          <cell r="D234">
            <v>271661</v>
          </cell>
        </row>
        <row r="235">
          <cell r="A235" t="str">
            <v>4.6.74</v>
          </cell>
          <cell r="B235" t="str">
            <v>Suministro e instalación Tubo clase IV concreto  con ref. 27" ( Incluye Anillo de caucho p/t)</v>
          </cell>
          <cell r="C235" t="str">
            <v>ml</v>
          </cell>
          <cell r="D235">
            <v>332738</v>
          </cell>
        </row>
        <row r="236">
          <cell r="A236" t="str">
            <v>4.6.75</v>
          </cell>
          <cell r="B236" t="str">
            <v>Suministro e instalación Tubo clase IV concreto  con ref. 30" ( Incluye Anillo de caucho p/t)</v>
          </cell>
          <cell r="C236" t="str">
            <v>ml</v>
          </cell>
          <cell r="D236">
            <v>415142</v>
          </cell>
        </row>
        <row r="237">
          <cell r="A237" t="str">
            <v>4.6.76</v>
          </cell>
          <cell r="B237" t="str">
            <v>Suministro e instalación Tubo clase IV concreto  con ref. 36" ( Incluye Anillo de caucho p/t)</v>
          </cell>
          <cell r="C237" t="str">
            <v>ml</v>
          </cell>
          <cell r="D237">
            <v>521422</v>
          </cell>
        </row>
        <row r="238">
          <cell r="A238" t="str">
            <v>4.6.77</v>
          </cell>
          <cell r="B238" t="str">
            <v>Suministro e instalación Tubo clase IV concreto  con ref. 40" 1.00 m( Incluye Anillo de caucho p/t)</v>
          </cell>
          <cell r="C238" t="str">
            <v>ml</v>
          </cell>
          <cell r="D238">
            <v>643412</v>
          </cell>
        </row>
        <row r="239">
          <cell r="A239" t="str">
            <v>4.6.78</v>
          </cell>
          <cell r="B239" t="str">
            <v>Suministro e instalación Tubo clase IV concreto  con ref. 44" 1.10 m( Incluye Anillo de caucho p/t)</v>
          </cell>
          <cell r="C239" t="str">
            <v>ml</v>
          </cell>
          <cell r="D239">
            <v>724161</v>
          </cell>
        </row>
        <row r="240">
          <cell r="A240" t="str">
            <v>4.6.79</v>
          </cell>
          <cell r="B240" t="str">
            <v>Suministro e instalación Tubo clase IV concreto  con ref. 48" 1.20 m( Incluye Anillo de caucho p/t)</v>
          </cell>
          <cell r="C240" t="str">
            <v>ml</v>
          </cell>
          <cell r="D240">
            <v>877225</v>
          </cell>
        </row>
        <row r="241">
          <cell r="A241" t="str">
            <v>4.6.80</v>
          </cell>
          <cell r="B241" t="str">
            <v>Suministro e instalación Tubo clase IV concreto  con ref. 52" 1.30 m( Incluye Anillo de caucho p/t)</v>
          </cell>
          <cell r="C241" t="str">
            <v>ml</v>
          </cell>
          <cell r="D241">
            <v>993138</v>
          </cell>
        </row>
        <row r="242">
          <cell r="A242" t="str">
            <v>4.6.81</v>
          </cell>
          <cell r="B242" t="str">
            <v>Suministro e instalación Tubo clase IV concreto  con ref. 56" 1.40 m( Incluye Anillo de caucho p/t)</v>
          </cell>
          <cell r="C242" t="str">
            <v>ml</v>
          </cell>
          <cell r="D242">
            <v>1056209</v>
          </cell>
        </row>
        <row r="243">
          <cell r="A243" t="str">
            <v>4.6.82</v>
          </cell>
          <cell r="B243" t="str">
            <v>Suministro e instalación Tubo clase IV concreto  con ref. 60" 1.50 m( Incluye Anillo de caucho p/t)</v>
          </cell>
          <cell r="C243" t="str">
            <v>ml</v>
          </cell>
          <cell r="D243">
            <v>1269414</v>
          </cell>
        </row>
        <row r="244">
          <cell r="A244" t="str">
            <v>4.6.83</v>
          </cell>
          <cell r="B244" t="str">
            <v>Suministro e instalación Tubo clase IV concreto  con ref. 64" 1.60 m( Incluye Anillo de caucho p/t)</v>
          </cell>
          <cell r="C244" t="str">
            <v>ml</v>
          </cell>
          <cell r="D244">
            <v>1374933</v>
          </cell>
        </row>
        <row r="245">
          <cell r="A245" t="str">
            <v>4.6.84</v>
          </cell>
          <cell r="B245" t="str">
            <v>Suministro e instalación Tubo clase IV concreto  con ref. 68" 1.70 m( Incluye Anillo de caucho p/t)</v>
          </cell>
          <cell r="C245" t="str">
            <v>ml</v>
          </cell>
          <cell r="D245">
            <v>1503879</v>
          </cell>
        </row>
        <row r="246">
          <cell r="A246" t="str">
            <v>4.6.85</v>
          </cell>
          <cell r="B246" t="str">
            <v>Suministro e instalación Tubo clase IV concreto  con ref. 72" 1.80 m( Incluye Anillo de caucho p/t)</v>
          </cell>
          <cell r="C246" t="str">
            <v>ml</v>
          </cell>
          <cell r="D246">
            <v>1707828</v>
          </cell>
        </row>
        <row r="247">
          <cell r="A247" t="str">
            <v>4.6.86</v>
          </cell>
          <cell r="B247" t="str">
            <v>Suministro e instalación Tubo clase IV concreto  con ref. 80" 2.00 m( Incluye Anillo de caucho p/t)</v>
          </cell>
          <cell r="C247" t="str">
            <v>ml</v>
          </cell>
          <cell r="D247">
            <v>2054984</v>
          </cell>
        </row>
        <row r="248">
          <cell r="A248" t="str">
            <v>4.6.87</v>
          </cell>
          <cell r="B248" t="str">
            <v>Suministro e instalación Tubo clase IV concreto  con ref. 86" 2.15 m( Incluye Anillo de caucho p/t)</v>
          </cell>
          <cell r="C248" t="str">
            <v>ml</v>
          </cell>
          <cell r="D248">
            <v>2443874</v>
          </cell>
        </row>
        <row r="249">
          <cell r="A249" t="str">
            <v>4.6.88</v>
          </cell>
          <cell r="B249" t="str">
            <v>Suministro e instalación Tubo clase IV concreto  con ref. 92" 2.30 m( Incluye Anillo de caucho p/t)</v>
          </cell>
          <cell r="C249" t="str">
            <v>ml</v>
          </cell>
          <cell r="D249">
            <v>2652199</v>
          </cell>
        </row>
        <row r="250">
          <cell r="A250" t="str">
            <v>4.6.89</v>
          </cell>
          <cell r="B250" t="str">
            <v>Suministro e instalación Tubo clase IV concreto  con ref. 98" 2.45 m( Incluye Anillo de caucho p/t)</v>
          </cell>
          <cell r="C250" t="str">
            <v>ml</v>
          </cell>
          <cell r="D250">
            <v>3366892</v>
          </cell>
        </row>
        <row r="251">
          <cell r="A251" t="str">
            <v>4.6.90</v>
          </cell>
          <cell r="B251" t="str">
            <v>Suministro e instalación Tubo clase IV concreto  con ref. 110" 2.75 m( Incluye Anillo de caucho p/t)</v>
          </cell>
          <cell r="C251" t="str">
            <v>ml</v>
          </cell>
          <cell r="D251">
            <v>4126236</v>
          </cell>
        </row>
        <row r="252">
          <cell r="A252" t="str">
            <v>4.7</v>
          </cell>
          <cell r="B252" t="str">
            <v>Pozos de Inspección</v>
          </cell>
          <cell r="C252">
            <v>0</v>
          </cell>
          <cell r="D252">
            <v>1</v>
          </cell>
        </row>
        <row r="253">
          <cell r="A253" t="str">
            <v>4.7.1</v>
          </cell>
          <cell r="B253" t="str">
            <v>Construcción de placa fondo   pozo inspección D=1,70 m</v>
          </cell>
          <cell r="C253" t="str">
            <v>un</v>
          </cell>
          <cell r="D253">
            <v>388157</v>
          </cell>
        </row>
        <row r="254">
          <cell r="A254" t="str">
            <v>4.7.2</v>
          </cell>
          <cell r="B254" t="str">
            <v>Construcción pozo inspección D=1.70 E=0.25 tipo A. Incluye acero para escaleras, geotextil y pañete impermeabilizado de 2000 psi</v>
          </cell>
          <cell r="C254" t="str">
            <v>ml</v>
          </cell>
          <cell r="D254">
            <v>380809</v>
          </cell>
        </row>
        <row r="255">
          <cell r="A255" t="str">
            <v>4.7.3</v>
          </cell>
          <cell r="B255" t="str">
            <v>Placa Cubierta Aro y Tapa pozo inspección- Fundida en sitio pozo de inspección D= 1.70 m. En concreto de 5000 psi, incluye acero, formaleta, aro y tapa en concreto</v>
          </cell>
          <cell r="C255" t="str">
            <v>un</v>
          </cell>
          <cell r="D255">
            <v>400904</v>
          </cell>
        </row>
        <row r="256">
          <cell r="A256" t="str">
            <v>4.7.5</v>
          </cell>
          <cell r="B256" t="str">
            <v>Limpieza de pozos y sumideros (incluye cargue, transporte y disposición de sobrantes en sitio autorizado por la autoridad ambiental)</v>
          </cell>
          <cell r="C256" t="str">
            <v>un</v>
          </cell>
          <cell r="D256">
            <v>22723</v>
          </cell>
        </row>
        <row r="257">
          <cell r="A257" t="str">
            <v>4.7.6</v>
          </cell>
          <cell r="B257" t="str">
            <v>Construcción de placa fondo   pozo inspección D=1,95 m</v>
          </cell>
          <cell r="C257" t="str">
            <v>un</v>
          </cell>
          <cell r="D257">
            <v>444079</v>
          </cell>
        </row>
        <row r="258">
          <cell r="A258" t="str">
            <v>4.7.7</v>
          </cell>
          <cell r="B258" t="str">
            <v>Construcción pozo inspección D=1.95 E=0.375 tipo B. Incluye acero para escaleras, geotextil y pañete impermeabilizado de 2000 psi</v>
          </cell>
          <cell r="C258" t="str">
            <v>un</v>
          </cell>
          <cell r="D258">
            <v>509742</v>
          </cell>
        </row>
        <row r="259">
          <cell r="A259" t="str">
            <v>4.7.8</v>
          </cell>
          <cell r="B259" t="str">
            <v>Placa Cubierta Aro y Tapa pozo inspección- Fundida en sitio pozo de inspección D= 1.95 m. En concreto de 5000 psi, incluye acero, formaleta, aro y tapa en concreto</v>
          </cell>
          <cell r="C259" t="str">
            <v>un</v>
          </cell>
          <cell r="D259">
            <v>444812</v>
          </cell>
        </row>
        <row r="260">
          <cell r="A260" t="str">
            <v>4.7.9</v>
          </cell>
          <cell r="B260" t="str">
            <v>Nivelación de pozo de inspección e=0.375 m hasta rasante</v>
          </cell>
          <cell r="C260" t="str">
            <v>un</v>
          </cell>
          <cell r="D260">
            <v>131566</v>
          </cell>
        </row>
        <row r="261">
          <cell r="A261" t="str">
            <v>4.7.10</v>
          </cell>
          <cell r="B261" t="str">
            <v>Suministro e instalación de cono concéntrico para pozo Diámetro 120X60 cm</v>
          </cell>
          <cell r="C261" t="str">
            <v>un</v>
          </cell>
          <cell r="D261">
            <v>320818</v>
          </cell>
        </row>
        <row r="262">
          <cell r="A262" t="str">
            <v>4.7.11</v>
          </cell>
          <cell r="B262" t="str">
            <v>Demolición de pozos y cajas de alcantarillado</v>
          </cell>
          <cell r="C262" t="str">
            <v>m3</v>
          </cell>
          <cell r="D262">
            <v>39386</v>
          </cell>
        </row>
        <row r="263">
          <cell r="A263" t="str">
            <v>4.8</v>
          </cell>
          <cell r="B263" t="str">
            <v>Tubería en PVC</v>
          </cell>
          <cell r="C263">
            <v>0</v>
          </cell>
          <cell r="D263">
            <v>1</v>
          </cell>
        </row>
        <row r="264">
          <cell r="A264" t="str">
            <v>4.8.1</v>
          </cell>
          <cell r="B264" t="str">
            <v>Suministro e instalación de tubería en PVC 4"</v>
          </cell>
          <cell r="C264" t="str">
            <v>ml</v>
          </cell>
          <cell r="D264">
            <v>15885</v>
          </cell>
        </row>
        <row r="265">
          <cell r="A265" t="str">
            <v>4.8.2</v>
          </cell>
          <cell r="B265" t="str">
            <v>Suministro e instalación de tubería lisa 12". Diámetro interno 0.30 RIB LOC NTC 4784</v>
          </cell>
          <cell r="C265" t="str">
            <v>ml</v>
          </cell>
          <cell r="D265">
            <v>72531</v>
          </cell>
        </row>
        <row r="266">
          <cell r="A266" t="str">
            <v>4.8.3</v>
          </cell>
          <cell r="B266" t="str">
            <v>Suministro e instalación de tubería lisa 14". Diámetro interno 0.35 RIB LOC NTC 4784</v>
          </cell>
          <cell r="C266" t="str">
            <v>ml</v>
          </cell>
          <cell r="D266">
            <v>91944</v>
          </cell>
        </row>
        <row r="267">
          <cell r="A267" t="str">
            <v>4.8.4</v>
          </cell>
          <cell r="B267" t="str">
            <v>Suministro e instalación de tubería lisa 16". Diámetro interno 0.36 RIB LOC NTC 4784</v>
          </cell>
          <cell r="C267" t="str">
            <v>ml</v>
          </cell>
          <cell r="D267">
            <v>111717</v>
          </cell>
        </row>
        <row r="268">
          <cell r="A268" t="str">
            <v>4.8.5</v>
          </cell>
          <cell r="B268" t="str">
            <v>Suministro e instalación de tubería lisa 18". Diámetro interno 0.45 RIB LOC NTC 4784</v>
          </cell>
          <cell r="C268" t="str">
            <v>ml</v>
          </cell>
          <cell r="D268">
            <v>148627</v>
          </cell>
        </row>
        <row r="269">
          <cell r="A269" t="str">
            <v>4.8.6</v>
          </cell>
          <cell r="B269" t="str">
            <v>Suministro e instalación de tubería lisa 40". Diámetro interno 1 RIB STEEL NTC 4784</v>
          </cell>
          <cell r="C269" t="str">
            <v>ml</v>
          </cell>
          <cell r="D269">
            <v>813302</v>
          </cell>
        </row>
        <row r="270">
          <cell r="A270" t="str">
            <v>4.8.7</v>
          </cell>
          <cell r="B270" t="str">
            <v xml:space="preserve">Suministro e instalación de tubería PVC 1.5". </v>
          </cell>
          <cell r="C270" t="str">
            <v>ml</v>
          </cell>
          <cell r="D270">
            <v>1377</v>
          </cell>
        </row>
        <row r="271">
          <cell r="A271" t="str">
            <v>4.8.8</v>
          </cell>
          <cell r="B271" t="str">
            <v>Suministro e instalación de tubería PVC 42".</v>
          </cell>
          <cell r="C271" t="str">
            <v>ml</v>
          </cell>
          <cell r="D271">
            <v>881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1.1.1"/>
      <sheetName val="1.2.1"/>
      <sheetName val="1.2.2"/>
      <sheetName val="1.2.3"/>
      <sheetName val="1.2.4"/>
      <sheetName val="1.2.5"/>
      <sheetName val="1.2.6"/>
      <sheetName val="1.3.1"/>
      <sheetName val="1.3.2"/>
      <sheetName val="1.4.1"/>
      <sheetName val="1.4.2"/>
      <sheetName val="1.4.3"/>
      <sheetName val="1.4.4"/>
      <sheetName val="1.4.5"/>
      <sheetName val="1.4.6"/>
      <sheetName val="1.4.7"/>
      <sheetName val="1.4.8"/>
      <sheetName val="1.4.9"/>
      <sheetName val="1.4.10"/>
      <sheetName val="1.4.11"/>
      <sheetName val="1.4.12"/>
      <sheetName val="1.4.13"/>
      <sheetName val="1.4.14"/>
      <sheetName val="1.5.1"/>
      <sheetName val="1.5.2"/>
      <sheetName val="1.5.3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1.22"/>
      <sheetName val="2.1.23"/>
      <sheetName val="2.1.24"/>
      <sheetName val="2.1.25"/>
      <sheetName val="2.1.26"/>
      <sheetName val="2.2.1"/>
      <sheetName val="2.2.2"/>
      <sheetName val="2.2.3"/>
      <sheetName val="2.2.4"/>
      <sheetName val="2.4.1"/>
      <sheetName val="2.4.2"/>
      <sheetName val="2.4.3"/>
      <sheetName val="2.4.4"/>
      <sheetName val="2.4.5"/>
      <sheetName val="2.4.6"/>
      <sheetName val="2.4.7"/>
      <sheetName val="3.1.1"/>
      <sheetName val="3.1.2"/>
      <sheetName val="3.1.3"/>
      <sheetName val="3.1.4"/>
      <sheetName val="3.1.5"/>
      <sheetName val="3.1.6"/>
      <sheetName val="3.2.1"/>
      <sheetName val="3.2.2"/>
      <sheetName val="3.2.3"/>
      <sheetName val="3.2.4"/>
      <sheetName val="3.2.5"/>
      <sheetName val="3.2.6"/>
      <sheetName val="3.2.7"/>
      <sheetName val="4.1.1"/>
      <sheetName val="4.1.2"/>
      <sheetName val="4.1.3"/>
      <sheetName val="4.1.4"/>
      <sheetName val="4.2.1"/>
      <sheetName val="4.2.2"/>
      <sheetName val="4.2.3"/>
      <sheetName val="4.2.4"/>
      <sheetName val="4.2.5"/>
      <sheetName val="4.2.6"/>
      <sheetName val="4.3.1"/>
      <sheetName val="4.3.2"/>
      <sheetName val="4.6.1"/>
      <sheetName val="4.6.2"/>
      <sheetName val="4.6.3"/>
      <sheetName val="4.6.4"/>
      <sheetName val="4.6.5"/>
      <sheetName val="4.6.6"/>
      <sheetName val="4.6.7"/>
      <sheetName val="4.6.8"/>
      <sheetName val="4.6.9"/>
      <sheetName val="4.6.10"/>
      <sheetName val="4.6.11"/>
      <sheetName val="4.6.12"/>
      <sheetName val="4.6.13"/>
      <sheetName val="4.6.14"/>
      <sheetName val="4.6.15"/>
      <sheetName val="4.6.16"/>
      <sheetName val="4.6.17"/>
      <sheetName val="4.6.18"/>
      <sheetName val="4.6.19"/>
      <sheetName val="4.6.20"/>
      <sheetName val="4.6.21"/>
      <sheetName val="4.6.22"/>
      <sheetName val="4.6.23"/>
      <sheetName val="4.6.24"/>
      <sheetName val="4.6.25"/>
      <sheetName val="4.6.26"/>
      <sheetName val="4.6.27"/>
      <sheetName val="4.6.28"/>
      <sheetName val="4.6.29"/>
      <sheetName val="4.6.30"/>
      <sheetName val="4.6.31"/>
      <sheetName val="4.6.32"/>
      <sheetName val="4.6.33"/>
      <sheetName val="4.6.34"/>
      <sheetName val="4.6.35"/>
      <sheetName val="4.6.36"/>
      <sheetName val="4.6.37"/>
      <sheetName val="4.6.38"/>
      <sheetName val="4.6.39"/>
      <sheetName val="4.6.40"/>
      <sheetName val="4.6.41"/>
      <sheetName val="4.6.42"/>
      <sheetName val="4.6.43"/>
      <sheetName val="4.6.44"/>
      <sheetName val="4.6.45"/>
      <sheetName val="4.6.46"/>
      <sheetName val="4.6.47"/>
      <sheetName val="4.6.48"/>
      <sheetName val="4.6.49"/>
      <sheetName val="4.6.50"/>
      <sheetName val="4.6.51"/>
      <sheetName val="4.6.52"/>
      <sheetName val="4.6.53"/>
      <sheetName val="4.6.54"/>
      <sheetName val="4.6.55"/>
      <sheetName val="4.6.56"/>
      <sheetName val="4.6.57"/>
      <sheetName val="4.6.58"/>
      <sheetName val="4.6.59"/>
      <sheetName val="4.6.60"/>
      <sheetName val="4.6.61"/>
      <sheetName val="4.6.62"/>
      <sheetName val="4.6.63"/>
      <sheetName val="4.6.64"/>
      <sheetName val="4.6.65"/>
      <sheetName val="4.6.66"/>
      <sheetName val="4.6.67"/>
      <sheetName val="4.6.68"/>
      <sheetName val="4.6.69"/>
      <sheetName val="4.6.70"/>
      <sheetName val="4.6.71"/>
      <sheetName val="4.6.72"/>
      <sheetName val="4.6.73"/>
      <sheetName val="4.6.74"/>
      <sheetName val="4.6.75"/>
      <sheetName val="4.6.76"/>
      <sheetName val="4.6.77"/>
      <sheetName val="4.6.78"/>
      <sheetName val="4.6.79"/>
      <sheetName val="4.6.80"/>
      <sheetName val="4.6.81"/>
      <sheetName val="4.6.82"/>
      <sheetName val="4.6.83"/>
      <sheetName val="4.6.84"/>
      <sheetName val="4.6.85"/>
      <sheetName val="4.6.86"/>
      <sheetName val="4.6.87"/>
      <sheetName val="4.6.88"/>
      <sheetName val="4.6.89"/>
      <sheetName val="4.6.90"/>
      <sheetName val="4.7.1"/>
      <sheetName val="4.7.2"/>
      <sheetName val="4.7.3"/>
      <sheetName val="4.7.5"/>
      <sheetName val="4.7.6"/>
      <sheetName val="4.7.7"/>
      <sheetName val="4.7.8"/>
      <sheetName val="4.7.9"/>
      <sheetName val="4.7.10"/>
      <sheetName val="4.7.11"/>
      <sheetName val="4.8.1"/>
      <sheetName val="4.8.2"/>
      <sheetName val="4.8.3"/>
      <sheetName val="4.8.4"/>
      <sheetName val="4.8.5"/>
      <sheetName val="4.8.6"/>
      <sheetName val="4.8.7"/>
      <sheetName val="4.8.8"/>
      <sheetName val="1_1_1"/>
      <sheetName val="1_2_1"/>
      <sheetName val="1_2_2"/>
      <sheetName val="1_2_3"/>
      <sheetName val="1_2_4"/>
      <sheetName val="1_2_5"/>
      <sheetName val="1_2_6"/>
      <sheetName val="1_3_1"/>
      <sheetName val="1_3_2"/>
      <sheetName val="1_4_1"/>
      <sheetName val="1_4_2"/>
      <sheetName val="1_4_3"/>
      <sheetName val="1_4_4"/>
      <sheetName val="1_4_5"/>
      <sheetName val="1_4_6"/>
      <sheetName val="1_4_7"/>
      <sheetName val="1_4_8"/>
      <sheetName val="1_4_9"/>
      <sheetName val="1_4_10"/>
      <sheetName val="1_4_11"/>
      <sheetName val="1_4_12"/>
      <sheetName val="1_4_13"/>
      <sheetName val="1_4_14"/>
      <sheetName val="1_5_1"/>
      <sheetName val="1_5_2"/>
      <sheetName val="1_5_3"/>
      <sheetName val="2_1_1"/>
      <sheetName val="2_1_2"/>
      <sheetName val="2_1_3"/>
      <sheetName val="2_1_4"/>
      <sheetName val="2_1_5"/>
      <sheetName val="2_1_6"/>
      <sheetName val="2_1_7"/>
      <sheetName val="2_1_8"/>
      <sheetName val="2_1_9"/>
      <sheetName val="2_1_10"/>
      <sheetName val="2_1_11"/>
      <sheetName val="2_1_12"/>
      <sheetName val="2_1_13"/>
      <sheetName val="2_1_14"/>
      <sheetName val="2_1_15"/>
      <sheetName val="2_1_16"/>
      <sheetName val="2_1_17"/>
      <sheetName val="2_1_18"/>
      <sheetName val="2_1_19"/>
      <sheetName val="2_1_20"/>
      <sheetName val="2_1_21"/>
      <sheetName val="2_1_22"/>
      <sheetName val="2_1_23"/>
      <sheetName val="2_1_24"/>
      <sheetName val="2_1_25"/>
      <sheetName val="2_1_26"/>
      <sheetName val="2_2_1"/>
      <sheetName val="2_2_2"/>
      <sheetName val="2_2_3"/>
      <sheetName val="2_2_4"/>
      <sheetName val="2_4_1"/>
      <sheetName val="2_4_2"/>
      <sheetName val="2_4_3"/>
      <sheetName val="2_4_4"/>
      <sheetName val="2_4_5"/>
      <sheetName val="2_4_6"/>
      <sheetName val="2_4_7"/>
      <sheetName val="3_1_1"/>
      <sheetName val="3_1_2"/>
      <sheetName val="3_1_3"/>
      <sheetName val="3_1_4"/>
      <sheetName val="3_1_5"/>
      <sheetName val="3_1_6"/>
      <sheetName val="3_2_1"/>
      <sheetName val="3_2_2"/>
      <sheetName val="3_2_3"/>
      <sheetName val="3_2_4"/>
      <sheetName val="3_2_5"/>
      <sheetName val="3_2_6"/>
      <sheetName val="3_2_7"/>
      <sheetName val="4_1_1"/>
      <sheetName val="4_1_2"/>
      <sheetName val="4_1_3"/>
      <sheetName val="4_1_4"/>
      <sheetName val="4_2_1"/>
      <sheetName val="4_2_2"/>
      <sheetName val="4_2_3"/>
      <sheetName val="4_2_4"/>
      <sheetName val="4_2_5"/>
      <sheetName val="4_2_6"/>
      <sheetName val="4_3_1"/>
      <sheetName val="4_3_2"/>
      <sheetName val="4_6_1"/>
      <sheetName val="4_6_2"/>
      <sheetName val="4_6_3"/>
      <sheetName val="4_6_4"/>
      <sheetName val="4_6_5"/>
      <sheetName val="4_6_6"/>
      <sheetName val="4_6_7"/>
      <sheetName val="4_6_8"/>
      <sheetName val="4_6_9"/>
      <sheetName val="4_6_10"/>
      <sheetName val="4_6_11"/>
      <sheetName val="4_6_12"/>
      <sheetName val="4_6_13"/>
      <sheetName val="4_6_14"/>
      <sheetName val="4_6_15"/>
      <sheetName val="4_6_16"/>
      <sheetName val="4_6_17"/>
      <sheetName val="4_6_18"/>
      <sheetName val="4_6_19"/>
      <sheetName val="4_6_20"/>
      <sheetName val="4_6_21"/>
      <sheetName val="4_6_22"/>
      <sheetName val="4_6_23"/>
      <sheetName val="4_6_24"/>
      <sheetName val="4_6_25"/>
      <sheetName val="4_6_26"/>
      <sheetName val="4_6_27"/>
      <sheetName val="4_6_28"/>
      <sheetName val="4_6_29"/>
      <sheetName val="4_6_30"/>
      <sheetName val="4_6_31"/>
      <sheetName val="4_6_32"/>
      <sheetName val="4_6_33"/>
      <sheetName val="4_6_34"/>
      <sheetName val="4_6_35"/>
      <sheetName val="4_6_36"/>
      <sheetName val="4_6_37"/>
      <sheetName val="4_6_38"/>
      <sheetName val="4_6_39"/>
      <sheetName val="4_6_40"/>
      <sheetName val="4_6_41"/>
      <sheetName val="4_6_42"/>
      <sheetName val="4_6_43"/>
      <sheetName val="4_6_44"/>
      <sheetName val="4_6_45"/>
      <sheetName val="4_6_46"/>
      <sheetName val="4_6_47"/>
      <sheetName val="4_6_48"/>
      <sheetName val="4_6_49"/>
      <sheetName val="4_6_50"/>
      <sheetName val="4_6_51"/>
      <sheetName val="4_6_52"/>
      <sheetName val="4_6_53"/>
      <sheetName val="4_6_54"/>
      <sheetName val="4_6_55"/>
      <sheetName val="4_6_56"/>
      <sheetName val="4_6_57"/>
      <sheetName val="4_6_58"/>
      <sheetName val="4_6_59"/>
      <sheetName val="4_6_60"/>
      <sheetName val="4_6_61"/>
      <sheetName val="4_6_62"/>
      <sheetName val="4_6_63"/>
      <sheetName val="4_6_64"/>
      <sheetName val="4_6_65"/>
      <sheetName val="4_6_66"/>
      <sheetName val="4_6_67"/>
      <sheetName val="4_6_68"/>
      <sheetName val="4_6_69"/>
      <sheetName val="4_6_70"/>
      <sheetName val="4_6_71"/>
      <sheetName val="4_6_72"/>
      <sheetName val="4_6_73"/>
      <sheetName val="4_6_74"/>
      <sheetName val="4_6_75"/>
      <sheetName val="4_6_76"/>
      <sheetName val="4_6_77"/>
      <sheetName val="4_6_78"/>
      <sheetName val="4_6_79"/>
      <sheetName val="4_6_80"/>
      <sheetName val="4_6_81"/>
      <sheetName val="4_6_82"/>
      <sheetName val="4_6_83"/>
      <sheetName val="4_6_84"/>
      <sheetName val="4_6_85"/>
      <sheetName val="4_6_86"/>
      <sheetName val="4_6_87"/>
      <sheetName val="4_6_88"/>
      <sheetName val="4_6_89"/>
      <sheetName val="4_6_90"/>
      <sheetName val="4_7_1"/>
      <sheetName val="4_7_2"/>
      <sheetName val="4_7_3"/>
      <sheetName val="4_7_5"/>
      <sheetName val="4_7_6"/>
      <sheetName val="4_7_7"/>
      <sheetName val="4_7_8"/>
      <sheetName val="4_7_9"/>
      <sheetName val="4_7_10"/>
      <sheetName val="4_7_11"/>
      <sheetName val="4_8_1"/>
      <sheetName val="4_8_2"/>
      <sheetName val="4_8_3"/>
      <sheetName val="4_8_4"/>
      <sheetName val="4_8_5"/>
      <sheetName val="4_8_6"/>
      <sheetName val="4_8_7"/>
      <sheetName val="4_8_8"/>
    </sheetNames>
    <sheetDataSet>
      <sheetData sheetId="0">
        <row r="1">
          <cell r="A1" t="str">
            <v>RELACIÓN ÍTEM DE PAGO</v>
          </cell>
        </row>
        <row r="2">
          <cell r="A2" t="str">
            <v>ÍTEM</v>
          </cell>
          <cell r="B2" t="str">
            <v xml:space="preserve">DESCRIPCIÓN </v>
          </cell>
          <cell r="C2" t="str">
            <v>UN</v>
          </cell>
          <cell r="D2" t="str">
            <v>Precio Unitario Costo Directo</v>
          </cell>
        </row>
        <row r="3">
          <cell r="A3" t="str">
            <v>1</v>
          </cell>
          <cell r="B3" t="str">
            <v xml:space="preserve">SECCIÓN 1: GEOTÉCNIA Y PAVIMENTO </v>
          </cell>
          <cell r="C3">
            <v>0</v>
          </cell>
          <cell r="D3">
            <v>1</v>
          </cell>
        </row>
        <row r="4">
          <cell r="A4" t="str">
            <v>1.1</v>
          </cell>
          <cell r="B4" t="str">
            <v>Localización general</v>
          </cell>
          <cell r="C4">
            <v>0</v>
          </cell>
          <cell r="D4">
            <v>1</v>
          </cell>
        </row>
        <row r="5">
          <cell r="A5" t="str">
            <v>1.1.1</v>
          </cell>
          <cell r="B5" t="str">
            <v>Replanteo y localización general</v>
          </cell>
          <cell r="C5" t="str">
            <v>m2</v>
          </cell>
          <cell r="D5">
            <v>281</v>
          </cell>
        </row>
        <row r="6">
          <cell r="A6" t="str">
            <v>1.2</v>
          </cell>
          <cell r="B6" t="str">
            <v>Demoliciones y Remociones</v>
          </cell>
          <cell r="C6">
            <v>0</v>
          </cell>
          <cell r="D6">
            <v>1</v>
          </cell>
        </row>
        <row r="7">
          <cell r="A7" t="str">
            <v>1.2.1</v>
          </cell>
          <cell r="B7" t="str">
            <v xml:space="preserve">Demolición mecánica de sardinel existente incluye cargue, Transporte y disposición final en sitio autorizado por la autoridad ambiental competente </v>
          </cell>
          <cell r="C7" t="str">
            <v>ml</v>
          </cell>
          <cell r="D7">
            <v>6951</v>
          </cell>
        </row>
        <row r="8">
          <cell r="A8" t="str">
            <v>1.2.2</v>
          </cell>
          <cell r="B8" t="str">
            <v>Demolición de pisos en concreto incluye cargue, Transporte y disposición final en sitio autorizado por la autoridad ambiental competente  0.15&lt;e&lt;0.20</v>
          </cell>
          <cell r="C8" t="str">
            <v>m2</v>
          </cell>
          <cell r="D8">
            <v>6905</v>
          </cell>
        </row>
        <row r="9">
          <cell r="A9" t="str">
            <v>1.2.3</v>
          </cell>
          <cell r="B9" t="str">
            <v>Demolición de pisos en concreto incluye cargue, Transporte y disposición final en sitio autorizado por la autoridad ambiental competente  0.20&lt;e&lt;0.25</v>
          </cell>
          <cell r="C9" t="str">
            <v>m2</v>
          </cell>
          <cell r="D9">
            <v>8167</v>
          </cell>
        </row>
        <row r="10">
          <cell r="A10" t="str">
            <v>1.2.4</v>
          </cell>
          <cell r="B10" t="str">
            <v xml:space="preserve">Demolición de pavimento asfáltico de espesor variable incluye cargue, Transporte y disposición final en sitio autorizado por la autoridad ambiental competente </v>
          </cell>
          <cell r="C10" t="str">
            <v>m3</v>
          </cell>
          <cell r="D10">
            <v>35524</v>
          </cell>
        </row>
        <row r="11">
          <cell r="A11" t="str">
            <v>1.2.5</v>
          </cell>
          <cell r="B11" t="str">
            <v xml:space="preserve">Demolición de pisos en concreto hidráulico espesor variable incluye cargue, Transporte y disposición final en sitio autorizado por la autoridad ambiental competente </v>
          </cell>
          <cell r="C11" t="str">
            <v>m3</v>
          </cell>
          <cell r="D11">
            <v>51371</v>
          </cell>
        </row>
        <row r="12">
          <cell r="A12" t="str">
            <v>1.2.6</v>
          </cell>
          <cell r="B12" t="str">
            <v xml:space="preserve">Demolición de muros en concreto incluye cargue, Transporte y disposición final en sitio autorizado por la autoridad ambiental competente </v>
          </cell>
          <cell r="C12" t="str">
            <v>m3</v>
          </cell>
          <cell r="D12">
            <v>85597</v>
          </cell>
        </row>
        <row r="13">
          <cell r="A13" t="str">
            <v>1.3</v>
          </cell>
          <cell r="B13" t="str">
            <v>Excavaciones</v>
          </cell>
          <cell r="C13">
            <v>0</v>
          </cell>
          <cell r="D13">
            <v>1</v>
          </cell>
        </row>
        <row r="14">
          <cell r="A14" t="str">
            <v>1.3.1</v>
          </cell>
          <cell r="B14" t="str">
            <v>Excavación mecánica material sin clasificación, incluye cargue, disposición final en sitio autorizado por la autoridad ambiental competente y transporte (ET 310-05)</v>
          </cell>
          <cell r="C14" t="str">
            <v>m3</v>
          </cell>
          <cell r="D14">
            <v>21818</v>
          </cell>
        </row>
        <row r="15">
          <cell r="A15" t="str">
            <v>1.3.2</v>
          </cell>
          <cell r="B15" t="str">
            <v>Excavación manual, incluye cargue, transporte y disposición final en sitio autorizado por la autoridad ambiental competente</v>
          </cell>
          <cell r="C15" t="str">
            <v>m3</v>
          </cell>
          <cell r="D15">
            <v>28751</v>
          </cell>
        </row>
        <row r="16">
          <cell r="A16" t="str">
            <v>1.4</v>
          </cell>
          <cell r="B16" t="str">
            <v>Estructura del Pavimento</v>
          </cell>
          <cell r="C16">
            <v>0</v>
          </cell>
          <cell r="D16">
            <v>1</v>
          </cell>
        </row>
        <row r="17">
          <cell r="A17" t="str">
            <v>1.4.1</v>
          </cell>
          <cell r="B17" t="str">
            <v>Renivelación y compactación de la subrasante</v>
          </cell>
          <cell r="C17" t="str">
            <v>m2</v>
          </cell>
          <cell r="D17">
            <v>658</v>
          </cell>
        </row>
        <row r="18">
          <cell r="A18" t="str">
            <v>1.4.2</v>
          </cell>
          <cell r="B18" t="str">
            <v xml:space="preserve">Suministro y compactación de subbase granular SBG-A (ET2005 - 400 - 05) incluye transporte </v>
          </cell>
          <cell r="C18" t="str">
            <v>m3</v>
          </cell>
          <cell r="D18">
            <v>99012</v>
          </cell>
        </row>
        <row r="19">
          <cell r="A19" t="str">
            <v>1.4.3</v>
          </cell>
          <cell r="B19" t="str">
            <v xml:space="preserve">Suministro y compactación de subbase granular SBG-B (ET2005 - 400 - 05) incluye transporte </v>
          </cell>
          <cell r="C19" t="str">
            <v>m3</v>
          </cell>
          <cell r="D19">
            <v>99012</v>
          </cell>
        </row>
        <row r="20">
          <cell r="A20" t="str">
            <v>1.4.4</v>
          </cell>
          <cell r="B20" t="str">
            <v xml:space="preserve">Suministro y compactación de subbase granular SBG-C (ET2005 - 400 - 05) incluye transporte </v>
          </cell>
          <cell r="C20" t="str">
            <v>m3</v>
          </cell>
          <cell r="D20">
            <v>99012</v>
          </cell>
        </row>
        <row r="21">
          <cell r="A21" t="str">
            <v>1.4.5</v>
          </cell>
          <cell r="B21" t="str">
            <v>Suministro y compactación de Rellenos con material seleccionado para conformación de la subrasante (ET 320-05) ( incluye transporte)</v>
          </cell>
          <cell r="C21" t="str">
            <v>m3</v>
          </cell>
          <cell r="D21">
            <v>39015</v>
          </cell>
        </row>
        <row r="22">
          <cell r="A22" t="str">
            <v>1.4.6</v>
          </cell>
          <cell r="B22" t="str">
            <v xml:space="preserve">Separación de suelos de subrasante y capas granulares con geotextil NT 2000 o similar (ET-330-05)  </v>
          </cell>
          <cell r="C22" t="str">
            <v>m2</v>
          </cell>
          <cell r="D22">
            <v>6098</v>
          </cell>
        </row>
        <row r="23">
          <cell r="A23" t="str">
            <v>1.4.7</v>
          </cell>
          <cell r="B23" t="str">
            <v>Suministro e instalación de base granular estabilizada con emulsión CRL 1 al 4%  (Incluye transporte)</v>
          </cell>
          <cell r="C23" t="str">
            <v>m3</v>
          </cell>
          <cell r="D23">
            <v>174926</v>
          </cell>
        </row>
        <row r="24">
          <cell r="A24" t="str">
            <v>1.4.8</v>
          </cell>
          <cell r="B24" t="str">
            <v>Suministro e instalación de base granular (ET-2005 -400-05) ( incluye transporte)</v>
          </cell>
          <cell r="C24" t="str">
            <v>m3</v>
          </cell>
          <cell r="D24">
            <v>111806</v>
          </cell>
        </row>
        <row r="25">
          <cell r="A25" t="str">
            <v>1.4.9</v>
          </cell>
          <cell r="B25" t="str">
            <v>Suministro e instalación de capas de Material granular estabilizado con cemento al 7% (ET2005-420-05)  ( incluye transporte)</v>
          </cell>
          <cell r="C25" t="str">
            <v>m3</v>
          </cell>
          <cell r="D25">
            <v>119456</v>
          </cell>
        </row>
        <row r="26">
          <cell r="A26" t="str">
            <v>1.4.10</v>
          </cell>
          <cell r="B26" t="str">
            <v xml:space="preserve">Suministro y colocación de Rajón para el mejoramiento de la subrasantes, incluye transporte del material </v>
          </cell>
          <cell r="C26" t="str">
            <v>m3</v>
          </cell>
          <cell r="D26">
            <v>40188</v>
          </cell>
        </row>
        <row r="27">
          <cell r="A27" t="str">
            <v>1.4.11</v>
          </cell>
          <cell r="B27" t="str">
            <v>Suministro e imprimación con emulsión asfáltica (ET 2005 500-05)</v>
          </cell>
          <cell r="C27" t="str">
            <v>m2</v>
          </cell>
          <cell r="D27">
            <v>1879</v>
          </cell>
        </row>
        <row r="28">
          <cell r="A28" t="str">
            <v>1.4.12</v>
          </cell>
          <cell r="B28" t="str">
            <v>Suministro e instalación de Riego de liga con Emulsiones Catiónicas CRR-1 (ET2005 - 210 - 05)</v>
          </cell>
          <cell r="C28" t="str">
            <v>m2</v>
          </cell>
          <cell r="D28">
            <v>2962</v>
          </cell>
        </row>
        <row r="29">
          <cell r="A29" t="str">
            <v>1.4.13</v>
          </cell>
          <cell r="B29" t="str">
            <v>Suministro e instalación de Base asfáltica MD20 (ET2005 - 510 -05)</v>
          </cell>
          <cell r="C29" t="str">
            <v>m3</v>
          </cell>
          <cell r="D29">
            <v>481592</v>
          </cell>
        </row>
        <row r="30">
          <cell r="A30" t="str">
            <v>1.4.14</v>
          </cell>
          <cell r="B30" t="str">
            <v>Fresado de pavimentos asfálticos (ET 540 05) Incluye cargue, retiro y disposición final de escombros</v>
          </cell>
          <cell r="C30" t="str">
            <v>m3</v>
          </cell>
          <cell r="D30">
            <v>27821</v>
          </cell>
        </row>
        <row r="31">
          <cell r="A31" t="str">
            <v>1.5</v>
          </cell>
          <cell r="B31" t="str">
            <v>Pavimento en Concreto</v>
          </cell>
          <cell r="C31">
            <v>0</v>
          </cell>
          <cell r="D31">
            <v>0</v>
          </cell>
        </row>
        <row r="32">
          <cell r="A32" t="str">
            <v>1.5.1</v>
          </cell>
          <cell r="B32" t="str">
            <v>Suministro e instalación de pavimento de concreto MR-45 (incluye curado y texturizado)</v>
          </cell>
          <cell r="C32" t="str">
            <v>m3</v>
          </cell>
          <cell r="D32">
            <v>416058</v>
          </cell>
        </row>
        <row r="33">
          <cell r="A33" t="str">
            <v>1.5.2</v>
          </cell>
          <cell r="B33" t="str">
            <v>Suministro, figuración y amarre de acero de refuerzo 37000 psi fy=2800 kg/cm2</v>
          </cell>
          <cell r="C33" t="str">
            <v>kg</v>
          </cell>
          <cell r="D33">
            <v>2456</v>
          </cell>
        </row>
        <row r="34">
          <cell r="A34" t="str">
            <v>1.5.3</v>
          </cell>
          <cell r="B34" t="str">
            <v>Suministro, figuración y amarre de acero de refuerzo 60000 psi fy=4200 kg/cm2</v>
          </cell>
          <cell r="C34" t="str">
            <v>kg</v>
          </cell>
          <cell r="D34">
            <v>2456</v>
          </cell>
        </row>
        <row r="35">
          <cell r="A35" t="str">
            <v>2</v>
          </cell>
          <cell r="B35" t="str">
            <v>SECCIÓN 2: OBRAS PARA URBANISMO</v>
          </cell>
          <cell r="C35">
            <v>0</v>
          </cell>
          <cell r="D35">
            <v>1</v>
          </cell>
        </row>
        <row r="36">
          <cell r="A36" t="str">
            <v>2.1</v>
          </cell>
          <cell r="B36" t="str">
            <v>Andenes Sardineles y pisos</v>
          </cell>
          <cell r="C36">
            <v>0</v>
          </cell>
          <cell r="D36">
            <v>1</v>
          </cell>
        </row>
        <row r="37">
          <cell r="A37" t="str">
            <v>2.1.1</v>
          </cell>
          <cell r="B37" t="str">
            <v>Suministro e instalación de base granular extendido a mano (ET-2005 -400-05) ( incluye transporte)</v>
          </cell>
          <cell r="C37" t="str">
            <v>m3</v>
          </cell>
          <cell r="D37">
            <v>107762</v>
          </cell>
        </row>
        <row r="38">
          <cell r="A38" t="str">
            <v>2.1.2</v>
          </cell>
          <cell r="B38" t="str">
            <v>Suministro e instalación  de subbase granular SBG_C IDU -ET-400-05 ( Extendido a mano)</v>
          </cell>
          <cell r="C38" t="str">
            <v>m3</v>
          </cell>
          <cell r="D38">
            <v>93842</v>
          </cell>
        </row>
        <row r="39">
          <cell r="A39" t="str">
            <v>2.1.3</v>
          </cell>
          <cell r="B39" t="str">
            <v>Suministro y compactación de Rellenos para andenes con material seleccionado B-200 IDU tipo A  para conformación de la subrasante (ET 320-05) ( incluye transporte)</v>
          </cell>
          <cell r="C39" t="str">
            <v>m3</v>
          </cell>
          <cell r="D39">
            <v>43702</v>
          </cell>
        </row>
        <row r="40">
          <cell r="A40" t="str">
            <v>2.1.4</v>
          </cell>
          <cell r="B40" t="str">
            <v xml:space="preserve">Mejoramiento de la subrasante para andenes con material adicionado (INVIAS art. 230)Suministro y colocación de Rajón para el mejoramiento de la subrasantes, incluye transporte del material </v>
          </cell>
          <cell r="C40" t="str">
            <v>m3</v>
          </cell>
          <cell r="D40">
            <v>40188</v>
          </cell>
        </row>
        <row r="41">
          <cell r="A41" t="str">
            <v>2.1.5</v>
          </cell>
          <cell r="B41" t="str">
            <v>Suministro e instalación de placa de concreto MR-43 (incluye curado y texturizado)</v>
          </cell>
          <cell r="C41" t="str">
            <v>m3</v>
          </cell>
          <cell r="D41">
            <v>375320</v>
          </cell>
        </row>
        <row r="42">
          <cell r="A42" t="str">
            <v>2.1.6</v>
          </cell>
          <cell r="B42" t="str">
            <v>Suministro e Instalación de Geotextil tejido T1800 o similar</v>
          </cell>
          <cell r="C42" t="str">
            <v>m2</v>
          </cell>
          <cell r="D42">
            <v>3782</v>
          </cell>
        </row>
        <row r="43">
          <cell r="A43" t="str">
            <v>2.1.7</v>
          </cell>
          <cell r="B43" t="str">
            <v>Suministro e Instalación de Geotextil tejido T1600 o similar</v>
          </cell>
          <cell r="C43" t="str">
            <v>m2</v>
          </cell>
          <cell r="D43">
            <v>3023</v>
          </cell>
        </row>
        <row r="44">
          <cell r="A44" t="str">
            <v>2.1.8</v>
          </cell>
          <cell r="B44" t="str">
            <v>Suministro e instalación de Adoquín en Concreto Peatonal (200mmx100mmx60mm) (Cartilla de Andenes S.D.P./I.D.U. Ref.A-25)  incluye arena de peña.</v>
          </cell>
          <cell r="C44" t="str">
            <v>m2</v>
          </cell>
          <cell r="D44">
            <v>33602</v>
          </cell>
        </row>
        <row r="45">
          <cell r="A45" t="str">
            <v>2.1.9</v>
          </cell>
          <cell r="B45" t="str">
            <v>Suministro e instalación de Adoquín en Concreto tráfico vehicular (200mmx100mmx80mm) tipo II Norma Icontec 3829 incluye mortero 3000 PSI.</v>
          </cell>
          <cell r="C45" t="str">
            <v>m2</v>
          </cell>
          <cell r="D45">
            <v>47796</v>
          </cell>
        </row>
        <row r="46">
          <cell r="A46" t="str">
            <v>2.1.10</v>
          </cell>
          <cell r="B46" t="str">
            <v>Suministro e instalación de Adoquín en Arcilla (200mmx100mmx60mm)  incluye mortero 3000 PSI.</v>
          </cell>
          <cell r="C46" t="str">
            <v>m2</v>
          </cell>
          <cell r="D46">
            <v>29097</v>
          </cell>
        </row>
        <row r="47">
          <cell r="A47" t="str">
            <v>2.1.11</v>
          </cell>
          <cell r="B47" t="str">
            <v>Suministro e instalación de Adoquín en Arcilla tráfico vehicular (200mmx100mmx80mm) Tipo II Norma Icontec 3829 incluye arena de peña</v>
          </cell>
          <cell r="C47" t="str">
            <v>m2</v>
          </cell>
          <cell r="D47">
            <v>29824</v>
          </cell>
        </row>
        <row r="48">
          <cell r="A48" t="str">
            <v>2.1.12</v>
          </cell>
          <cell r="B48" t="str">
            <v>Suministro e instalación de Bordillo prefabricado A-80 (800x200x350mm), incluye mortero de 3000 psi</v>
          </cell>
          <cell r="C48" t="str">
            <v>ml</v>
          </cell>
          <cell r="D48">
            <v>33144</v>
          </cell>
        </row>
        <row r="49">
          <cell r="A49" t="str">
            <v>2.1.13</v>
          </cell>
          <cell r="B49" t="str">
            <v>Suministro e instalación de Loseta  Lisa  Bicapa Prefabricada en Concreto (400mmx400mmx60mm) Color gris. (Cartilla de andenes S.D.P./I.D.U Ref A-50) incluye arena</v>
          </cell>
          <cell r="C49" t="str">
            <v>ml</v>
          </cell>
          <cell r="D49">
            <v>40160</v>
          </cell>
        </row>
        <row r="50">
          <cell r="A50" t="str">
            <v>2.1.14</v>
          </cell>
          <cell r="B50" t="str">
            <v>Suministro e instalación de Loseta tipo toperol (400x400x60)  (Cartilla de Andenes S.D.P./I.D.U. Ref.A-55 y A-56) Incluye arena de peña y mortero de pega.</v>
          </cell>
          <cell r="C50" t="str">
            <v>m2</v>
          </cell>
          <cell r="D50">
            <v>40306</v>
          </cell>
        </row>
        <row r="51">
          <cell r="A51" t="str">
            <v>2.1.15</v>
          </cell>
          <cell r="B51" t="str">
            <v xml:space="preserve">Suministro e instalación de sardinel prefabricado  (800x200x500) A-10. Incluye mortero 3000 PSI. </v>
          </cell>
          <cell r="C51" t="str">
            <v>m2</v>
          </cell>
          <cell r="D51">
            <v>45642</v>
          </cell>
        </row>
        <row r="52">
          <cell r="A52" t="str">
            <v>2.1.16</v>
          </cell>
          <cell r="B52" t="str">
            <v>Suministro e instalación de Sardinel Bajo Rampas Cartilla de Andenes S.D.P./I.D.U. Ref.A-85 (800x200x350).  Incluye mortero 3000 PSI.</v>
          </cell>
          <cell r="C52" t="str">
            <v>ml</v>
          </cell>
          <cell r="D52">
            <v>44472</v>
          </cell>
        </row>
        <row r="53">
          <cell r="A53" t="str">
            <v>2.1.17</v>
          </cell>
          <cell r="B53" t="str">
            <v>Suministro e instalación de Sardinel Especial Rampa Tipo A 600x200x600 (Cartilla de Andenes S.D.P./I.D.U. A100 )</v>
          </cell>
          <cell r="C53" t="str">
            <v>ml</v>
          </cell>
          <cell r="D53">
            <v>46724</v>
          </cell>
        </row>
        <row r="54">
          <cell r="A54" t="str">
            <v>2.1.18</v>
          </cell>
          <cell r="B54" t="str">
            <v>Suministro e instalación de sardinel especial Rampa Tipo B (Cartilla de Andenes S.D.P./I.D.U. A110 )</v>
          </cell>
          <cell r="C54" t="str">
            <v>ml</v>
          </cell>
          <cell r="D54">
            <v>53704</v>
          </cell>
        </row>
        <row r="55">
          <cell r="A55" t="str">
            <v>2.1.19</v>
          </cell>
          <cell r="B55" t="str">
            <v xml:space="preserve">Construcción sardinel fundido en sitio h=0.40 m, e=0.15m, Concreto 3000 PSI premezclado. </v>
          </cell>
          <cell r="C55" t="str">
            <v>ml</v>
          </cell>
          <cell r="D55">
            <v>24668</v>
          </cell>
        </row>
        <row r="56">
          <cell r="A56" t="str">
            <v>2.1.20</v>
          </cell>
          <cell r="B56" t="str">
            <v>Suministro e instalación rampa empalme fundida en sitio concreto de 3500 psi. Incluye estampada tipo espina. Desnivel 0.14 m, Ancho 3.6 m y desarrollo 1.2 m.</v>
          </cell>
          <cell r="C56" t="str">
            <v>ml</v>
          </cell>
          <cell r="D56">
            <v>108857</v>
          </cell>
        </row>
        <row r="57">
          <cell r="A57" t="str">
            <v>2.1.21</v>
          </cell>
          <cell r="B57" t="str">
            <v xml:space="preserve">Suministro e instalación de pieza de remate para rampa tipo A  (Cartilla de Andenes S.D.P./I.D.U. Ref.A-105) </v>
          </cell>
          <cell r="C57" t="str">
            <v>un</v>
          </cell>
          <cell r="D57">
            <v>54972</v>
          </cell>
        </row>
        <row r="58">
          <cell r="A58" t="str">
            <v>2.1.22</v>
          </cell>
          <cell r="B58" t="str">
            <v>Concreto 3000 psi para Construcción de Franja de ajuste fundida en sitio.</v>
          </cell>
          <cell r="C58" t="str">
            <v>m3</v>
          </cell>
          <cell r="D58">
            <v>318576</v>
          </cell>
        </row>
        <row r="59">
          <cell r="A59" t="str">
            <v>2.1.23</v>
          </cell>
          <cell r="B59" t="str">
            <v>Suministro e instalación de Contenedor de Raíces Tipo B-20 (Cartilla de Andenes S.D.P./I.D.U. ) Incluye gravilla ( Dimensiones 1,2*1,6)</v>
          </cell>
          <cell r="C59" t="str">
            <v>m2</v>
          </cell>
          <cell r="D59">
            <v>163109</v>
          </cell>
        </row>
        <row r="60">
          <cell r="A60" t="str">
            <v>2.1.24</v>
          </cell>
          <cell r="B60" t="str">
            <v>Suministro e instalación de baranda metálica (Cartilla mobiliario urbano Ref. M-81)</v>
          </cell>
          <cell r="C60" t="str">
            <v>ml</v>
          </cell>
          <cell r="D60">
            <v>121462</v>
          </cell>
        </row>
        <row r="61">
          <cell r="A61" t="str">
            <v>2.1.25</v>
          </cell>
          <cell r="B61" t="str">
            <v>Collarín cajas</v>
          </cell>
          <cell r="C61" t="str">
            <v>ml</v>
          </cell>
          <cell r="D61">
            <v>38553</v>
          </cell>
        </row>
        <row r="62">
          <cell r="A62" t="str">
            <v>2.1.26</v>
          </cell>
          <cell r="B62" t="str">
            <v>Alcorque</v>
          </cell>
          <cell r="C62" t="str">
            <v>un</v>
          </cell>
          <cell r="D62">
            <v>54507</v>
          </cell>
        </row>
        <row r="63">
          <cell r="A63" t="str">
            <v>2.1.27</v>
          </cell>
          <cell r="B63" t="str">
            <v>Escalones</v>
          </cell>
          <cell r="C63" t="str">
            <v>un</v>
          </cell>
          <cell r="D63">
            <v>0</v>
          </cell>
        </row>
        <row r="64">
          <cell r="A64" t="str">
            <v>2.1.28</v>
          </cell>
          <cell r="B64" t="str">
            <v>Hombro Rampa</v>
          </cell>
          <cell r="C64" t="str">
            <v>ml</v>
          </cell>
          <cell r="D64">
            <v>0</v>
          </cell>
        </row>
        <row r="65">
          <cell r="A65" t="str">
            <v>2.1.29</v>
          </cell>
          <cell r="B65" t="str">
            <v>Muro de contención</v>
          </cell>
          <cell r="C65" t="str">
            <v>m2</v>
          </cell>
          <cell r="D65">
            <v>0</v>
          </cell>
        </row>
        <row r="66">
          <cell r="A66" t="str">
            <v>2.1.30</v>
          </cell>
          <cell r="B66" t="e">
            <v>#N/A</v>
          </cell>
          <cell r="C66" t="e">
            <v>#N/A</v>
          </cell>
          <cell r="D66">
            <v>0</v>
          </cell>
        </row>
        <row r="67">
          <cell r="A67" t="str">
            <v>2.1.31</v>
          </cell>
          <cell r="B67" t="e">
            <v>#N/A</v>
          </cell>
          <cell r="C67" t="e">
            <v>#N/A</v>
          </cell>
          <cell r="D67">
            <v>0</v>
          </cell>
        </row>
        <row r="68">
          <cell r="A68" t="str">
            <v>2.1.32</v>
          </cell>
          <cell r="B68" t="e">
            <v>#N/A</v>
          </cell>
          <cell r="C68" t="e">
            <v>#N/A</v>
          </cell>
          <cell r="D68">
            <v>0</v>
          </cell>
        </row>
        <row r="69">
          <cell r="A69" t="str">
            <v>2.2</v>
          </cell>
          <cell r="B69" t="str">
            <v>Mobiliario</v>
          </cell>
          <cell r="C69">
            <v>0</v>
          </cell>
          <cell r="D69">
            <v>1</v>
          </cell>
        </row>
        <row r="70">
          <cell r="A70" t="str">
            <v>2.2.1</v>
          </cell>
          <cell r="B70" t="str">
            <v>Suministro e instalación de Banca en Concreto Sin Espaldar (Cartilla de Mobiliario Urbano S.D.P. Ref.M-31). Incluye base en concreto de 2500 psi</v>
          </cell>
          <cell r="C70" t="str">
            <v>un</v>
          </cell>
          <cell r="D70">
            <v>288291</v>
          </cell>
        </row>
        <row r="71">
          <cell r="A71" t="str">
            <v>2.2.2</v>
          </cell>
          <cell r="B71" t="str">
            <v>Suministro e instalación de Banca modular en Concreto (Cartilla de Mobiliario Urbano S.D.P. Ref.M-40). Incluye base en concreto de 2500 psi</v>
          </cell>
          <cell r="C71" t="str">
            <v>un</v>
          </cell>
          <cell r="D71">
            <v>116019</v>
          </cell>
        </row>
        <row r="72">
          <cell r="A72" t="str">
            <v>2.2.3</v>
          </cell>
          <cell r="B72" t="str">
            <v xml:space="preserve">Suministro e instalación de Caneca Acero Inoxidable. IDU Tipo Barcelona. </v>
          </cell>
          <cell r="C72" t="str">
            <v>un</v>
          </cell>
          <cell r="D72">
            <v>659315</v>
          </cell>
        </row>
        <row r="73">
          <cell r="A73" t="str">
            <v>2.2.4</v>
          </cell>
          <cell r="B73" t="str">
            <v xml:space="preserve">Suministro e instalación de Bolardo Alto en Hierro (Cartilla de Mobiliario Urbano S.D.P. Ref.M-63). </v>
          </cell>
          <cell r="C73" t="str">
            <v>un</v>
          </cell>
          <cell r="D73">
            <v>120179</v>
          </cell>
        </row>
        <row r="74">
          <cell r="A74" t="str">
            <v>2.4</v>
          </cell>
          <cell r="B74" t="str">
            <v>Ciclorruta</v>
          </cell>
          <cell r="C74">
            <v>0</v>
          </cell>
          <cell r="D74">
            <v>1</v>
          </cell>
        </row>
        <row r="75">
          <cell r="A75" t="str">
            <v>2.4.1</v>
          </cell>
          <cell r="B75" t="str">
            <v>Suministro e instalación  de subbase granular SBG_C IDU -ET-400-05 ( Extendido a mano)</v>
          </cell>
          <cell r="C75" t="str">
            <v>m3</v>
          </cell>
          <cell r="D75">
            <v>101347</v>
          </cell>
        </row>
        <row r="76">
          <cell r="A76" t="str">
            <v>2.4.2</v>
          </cell>
          <cell r="B76" t="str">
            <v>Suministro y compactación de subbase granular SBG-A (ET2005 - 400 - 05) incluye transporte</v>
          </cell>
          <cell r="C76" t="str">
            <v>m3</v>
          </cell>
          <cell r="D76">
            <v>97007</v>
          </cell>
        </row>
        <row r="77">
          <cell r="A77" t="str">
            <v>2.4.3</v>
          </cell>
          <cell r="B77" t="str">
            <v>Suministro e Instalación de Geotextil tejido T1600 o similar</v>
          </cell>
          <cell r="C77" t="str">
            <v>m2</v>
          </cell>
          <cell r="D77">
            <v>3033</v>
          </cell>
        </row>
        <row r="78">
          <cell r="A78" t="str">
            <v>2.4.4</v>
          </cell>
          <cell r="B78" t="str">
            <v>Suministro e instalación  de Rodadura asfáltica MD12 (ET2005 - 510 - 05)</v>
          </cell>
          <cell r="C78" t="str">
            <v>m3</v>
          </cell>
          <cell r="D78">
            <v>484538</v>
          </cell>
        </row>
        <row r="79">
          <cell r="A79" t="str">
            <v>2.4.5</v>
          </cell>
          <cell r="B79" t="str">
            <v>Suministro e instalación de base granular (ET-2005 -400-05) ( incluye transporte)</v>
          </cell>
          <cell r="C79" t="str">
            <v>m3</v>
          </cell>
          <cell r="D79">
            <v>111683</v>
          </cell>
        </row>
        <row r="80">
          <cell r="A80" t="str">
            <v>2.4.6</v>
          </cell>
          <cell r="B80" t="str">
            <v>Suministro y compactación de Rellenos con material seleccionado para conformación de la subrasante (ET 320-05) ( incluye transporte)</v>
          </cell>
          <cell r="C80" t="str">
            <v>m3</v>
          </cell>
          <cell r="D80">
            <v>38949</v>
          </cell>
        </row>
        <row r="81">
          <cell r="A81" t="str">
            <v>2.4.7</v>
          </cell>
          <cell r="B81" t="str">
            <v>Suministro e imprimación con emulsión asfáltica (ET 2005 500-05)</v>
          </cell>
          <cell r="C81" t="str">
            <v>m2</v>
          </cell>
          <cell r="D81">
            <v>741</v>
          </cell>
        </row>
        <row r="82">
          <cell r="A82" t="str">
            <v>2.5</v>
          </cell>
          <cell r="B82" t="str">
            <v>Paisajismo</v>
          </cell>
          <cell r="C82">
            <v>0</v>
          </cell>
          <cell r="D82">
            <v>0</v>
          </cell>
        </row>
        <row r="83">
          <cell r="A83" t="str">
            <v>2.5.1</v>
          </cell>
          <cell r="B83" t="str">
            <v>Suministro e instalación de Especie Propuesta Calistemo Lloron (biminalis)(H= 2,0 metros). Incluye tierra negra</v>
          </cell>
          <cell r="C83" t="str">
            <v>un</v>
          </cell>
          <cell r="D83">
            <v>0</v>
          </cell>
        </row>
        <row r="84">
          <cell r="A84" t="str">
            <v>2.5.2</v>
          </cell>
          <cell r="B84" t="str">
            <v>Suministro e instalación de Especie Propuesta Falso Pimiento (H= 2,0 metros). Incluye tierra negra</v>
          </cell>
          <cell r="C84" t="str">
            <v>un</v>
          </cell>
          <cell r="D84">
            <v>0</v>
          </cell>
        </row>
        <row r="85">
          <cell r="A85" t="str">
            <v>2.5.3</v>
          </cell>
          <cell r="B85" t="str">
            <v>Suministro e instalación de Especie Propuesta Hayuelo (H= 2,0 metros). Incluye tierra negra</v>
          </cell>
          <cell r="C85" t="str">
            <v>un</v>
          </cell>
          <cell r="D85">
            <v>0</v>
          </cell>
        </row>
        <row r="86">
          <cell r="A86" t="str">
            <v>2.5.4</v>
          </cell>
          <cell r="B86" t="str">
            <v>Suministro e instalación de Especie Propuesta Chicalá (H= 2,0 metros). Incluye tierra negra</v>
          </cell>
          <cell r="C86" t="str">
            <v>un</v>
          </cell>
          <cell r="D86">
            <v>0</v>
          </cell>
        </row>
        <row r="87">
          <cell r="A87" t="str">
            <v>2.5.5</v>
          </cell>
          <cell r="B87" t="str">
            <v>Suministro e instalación de Especie falso pimiento (H= 2,0 metros). Incluye tierra negra</v>
          </cell>
          <cell r="C87" t="str">
            <v>un</v>
          </cell>
          <cell r="D87">
            <v>0</v>
          </cell>
        </row>
        <row r="88">
          <cell r="A88" t="str">
            <v>2.5.6</v>
          </cell>
          <cell r="B88" t="str">
            <v>Suministro e instalación de Especie Propuesta Cajeto. Incluye tierra negra</v>
          </cell>
          <cell r="C88" t="str">
            <v>un</v>
          </cell>
          <cell r="D88">
            <v>0</v>
          </cell>
        </row>
        <row r="89">
          <cell r="A89" t="str">
            <v>2.5.7</v>
          </cell>
          <cell r="B89" t="str">
            <v>Tala de árboles (0 a 5 m) Incluye extracción de raíz</v>
          </cell>
          <cell r="C89" t="str">
            <v>un</v>
          </cell>
          <cell r="D89">
            <v>0</v>
          </cell>
        </row>
        <row r="90">
          <cell r="A90" t="str">
            <v>2.5.8</v>
          </cell>
          <cell r="B90" t="str">
            <v>Suministro e instalación de tubo Protector de árbol ( 2 tubos). Incluye base ne concreto de 2500 psi</v>
          </cell>
          <cell r="C90" t="str">
            <v>un</v>
          </cell>
          <cell r="D90">
            <v>0</v>
          </cell>
        </row>
        <row r="91">
          <cell r="A91" t="str">
            <v>2.5.9</v>
          </cell>
          <cell r="B91" t="str">
            <v>Suministro e instalación de Césped ( incluye tierra negra)</v>
          </cell>
          <cell r="C91" t="str">
            <v>m2</v>
          </cell>
          <cell r="D91">
            <v>0</v>
          </cell>
        </row>
        <row r="92">
          <cell r="A92" t="str">
            <v>2.5.10</v>
          </cell>
          <cell r="B92" t="str">
            <v>Tala de árboles (5,1 a 10 Mtrs) Incluye cargue, transporte y disposición final en sitio autorizado por la autoridad competente. Incluye extracción de raíz</v>
          </cell>
          <cell r="C92" t="str">
            <v>un</v>
          </cell>
          <cell r="D92">
            <v>0</v>
          </cell>
        </row>
        <row r="93">
          <cell r="A93" t="str">
            <v>2.5.11</v>
          </cell>
          <cell r="B93" t="str">
            <v>Tala de árboles (10,1 a 15 Mtrs) Incluye cargue, transporte y disposición final en sitio autorizado por la autoridad competente. Incluye extracción de raíz</v>
          </cell>
          <cell r="C93" t="str">
            <v>un</v>
          </cell>
          <cell r="D93">
            <v>0</v>
          </cell>
        </row>
        <row r="94">
          <cell r="A94" t="str">
            <v>2.5.12</v>
          </cell>
          <cell r="B94" t="str">
            <v>Tala de árboles (15,1 a 20 Mtrs) Incluye cargue, transporte y disposición final en sitio autorizado por la autoridad competente. Incluye extracción de raíz</v>
          </cell>
          <cell r="C94" t="str">
            <v>un</v>
          </cell>
          <cell r="D94">
            <v>0</v>
          </cell>
        </row>
        <row r="95">
          <cell r="A95" t="str">
            <v>2.5.13</v>
          </cell>
          <cell r="B95" t="str">
            <v>Bloqueo y traslado de árboles entre 1 a 3 m (incluye transporte y disposición de residuos)</v>
          </cell>
          <cell r="C95" t="str">
            <v>un</v>
          </cell>
          <cell r="D95">
            <v>0</v>
          </cell>
        </row>
        <row r="96">
          <cell r="A96" t="str">
            <v>3</v>
          </cell>
          <cell r="B96" t="str">
            <v>SECCIÓN 3: SEÑALIZACIÓN Y DEMARCACIÓN</v>
          </cell>
          <cell r="C96">
            <v>0</v>
          </cell>
          <cell r="D96">
            <v>0</v>
          </cell>
        </row>
        <row r="97">
          <cell r="A97" t="str">
            <v>3.1</v>
          </cell>
          <cell r="B97" t="str">
            <v>Señalización</v>
          </cell>
          <cell r="C97">
            <v>0</v>
          </cell>
          <cell r="D97">
            <v>0</v>
          </cell>
        </row>
        <row r="98">
          <cell r="A98" t="str">
            <v>3.1.1</v>
          </cell>
          <cell r="B98" t="str">
            <v>Desmonte y Reinstalación de señales viales (Incluye dado de anclaje)</v>
          </cell>
          <cell r="C98" t="str">
            <v>un</v>
          </cell>
          <cell r="D98">
            <v>19872</v>
          </cell>
        </row>
        <row r="99">
          <cell r="A99" t="str">
            <v>3.1.2</v>
          </cell>
          <cell r="B99" t="str">
            <v>Retiro señal de tránsito.</v>
          </cell>
          <cell r="C99" t="str">
            <v>un</v>
          </cell>
          <cell r="D99">
            <v>1194</v>
          </cell>
        </row>
        <row r="100">
          <cell r="A100" t="str">
            <v>3.1.3</v>
          </cell>
          <cell r="B100" t="str">
            <v xml:space="preserve">Suministro e instalación señal SP, SR y SI  de 90 cm x 90 cm, en lámina galvanizada calibre 16, cinta reflectiva grado ingeniería con pedestal en ángulo de 2x2x1/4 de 3,5 mt. </v>
          </cell>
          <cell r="C100" t="str">
            <v>un</v>
          </cell>
          <cell r="D100">
            <v>227142</v>
          </cell>
        </row>
        <row r="101">
          <cell r="A101" t="str">
            <v>3.1.4</v>
          </cell>
          <cell r="B101" t="str">
            <v xml:space="preserve">Suministro e instalación señal SP, SR y SI  de 75 cm x 75 cm, en lámina galvanizada calibre 16, cinta reflectiva grado ingeniería con pedestal en ángulo de 2x2x1/4 de 3,5 mt. </v>
          </cell>
          <cell r="C101" t="str">
            <v>un</v>
          </cell>
          <cell r="D101">
            <v>194326</v>
          </cell>
        </row>
        <row r="102">
          <cell r="A102" t="str">
            <v>3.1.5</v>
          </cell>
          <cell r="B102" t="str">
            <v xml:space="preserve">Suministro e instalación señal SP, SR y SI  de 60 cm x 60 cm, en lámina galvanizada calibre 16, cinta reflectiva grado ingeniería con pedestal en ángulo de 2x2x1/4 de 3,5 mt. </v>
          </cell>
          <cell r="C102" t="str">
            <v>un</v>
          </cell>
          <cell r="D102">
            <v>150162</v>
          </cell>
        </row>
        <row r="103">
          <cell r="A103" t="str">
            <v>3.1.6</v>
          </cell>
          <cell r="B103" t="str">
            <v>Suministro e Instalación de tachas bidireccionales con pegante epóxico de 2 componentes.</v>
          </cell>
          <cell r="C103" t="str">
            <v>un</v>
          </cell>
          <cell r="D103">
            <v>6728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A112" t="str">
            <v>3.2</v>
          </cell>
          <cell r="B112" t="str">
            <v>Demarcación de corredores viales en pintura termoplástica</v>
          </cell>
          <cell r="C112">
            <v>0</v>
          </cell>
          <cell r="D112">
            <v>0</v>
          </cell>
        </row>
        <row r="113">
          <cell r="A113" t="str">
            <v>3.2.1</v>
          </cell>
          <cell r="B113" t="str">
            <v>Elaboración de línea discontinua para carriles blanca, Ancho=12 cms en pintura acrílica a base de agua para tráfico con microesferas de vidrio.</v>
          </cell>
          <cell r="C113" t="str">
            <v>ml</v>
          </cell>
          <cell r="D113">
            <v>2262</v>
          </cell>
        </row>
        <row r="114">
          <cell r="A114" t="str">
            <v>3.2.2</v>
          </cell>
          <cell r="B114" t="str">
            <v>Elaboración de línea continua para borde de carriles blanca, Ancho=12 cms en pintura acrílica a base de agua para tráfico con microesferas de vidrio.</v>
          </cell>
          <cell r="C114" t="str">
            <v>ml</v>
          </cell>
          <cell r="D114">
            <v>2262</v>
          </cell>
        </row>
        <row r="115">
          <cell r="A115" t="str">
            <v>3.2.3</v>
          </cell>
          <cell r="B115" t="str">
            <v>Elaboración de línea continua para borde de carriles amarillo, Ancho=12 cms en pintura acrílica a base de agua para tráfico con microesferas de vidrio.</v>
          </cell>
          <cell r="C115" t="str">
            <v>un</v>
          </cell>
          <cell r="D115">
            <v>2262</v>
          </cell>
        </row>
        <row r="116">
          <cell r="A116" t="str">
            <v>3.2.4</v>
          </cell>
          <cell r="B116" t="str">
            <v>Suministro y aplicación línea paso cebra peatonal en material termoplástico.</v>
          </cell>
          <cell r="C116" t="str">
            <v>m2</v>
          </cell>
          <cell r="D116">
            <v>58000</v>
          </cell>
        </row>
        <row r="117">
          <cell r="A117" t="str">
            <v>3.2.5</v>
          </cell>
          <cell r="B117" t="str">
            <v>Elaboración de flechas rectas A= 1.80 m2, en pintura acrílica base de agua para tráfico con microesferas.</v>
          </cell>
          <cell r="C117" t="str">
            <v>un</v>
          </cell>
          <cell r="D117">
            <v>27144</v>
          </cell>
        </row>
        <row r="118">
          <cell r="A118" t="str">
            <v>3.2.6</v>
          </cell>
          <cell r="B118" t="str">
            <v>Elaboración de flechas Giro a la derecha o izquierda, A= 2,33 m2, en pintura acrílica base de agua para tráfico con microesferas.</v>
          </cell>
          <cell r="C118" t="str">
            <v>un</v>
          </cell>
          <cell r="D118">
            <v>35136</v>
          </cell>
        </row>
        <row r="119">
          <cell r="A119" t="str">
            <v>3.2.7</v>
          </cell>
          <cell r="B119" t="str">
            <v>Elaboración de flechas recta con Giro a la derecha o izquierda, A= 3,33 m2, en pintura acrílica base de agua para tráfico con microesferas.</v>
          </cell>
          <cell r="C119" t="str">
            <v>ml</v>
          </cell>
          <cell r="D119">
            <v>49764</v>
          </cell>
        </row>
        <row r="120">
          <cell r="A120" t="str">
            <v>3.2.8</v>
          </cell>
          <cell r="B120">
            <v>0</v>
          </cell>
          <cell r="C120" t="str">
            <v>ml</v>
          </cell>
          <cell r="D120">
            <v>0</v>
          </cell>
        </row>
        <row r="121">
          <cell r="A121" t="str">
            <v>3.2.9</v>
          </cell>
          <cell r="B121">
            <v>0</v>
          </cell>
          <cell r="C121" t="str">
            <v>ml</v>
          </cell>
          <cell r="D121">
            <v>0</v>
          </cell>
        </row>
        <row r="122">
          <cell r="A122" t="str">
            <v>3.2.10</v>
          </cell>
          <cell r="B122">
            <v>0</v>
          </cell>
          <cell r="C122" t="str">
            <v>ml</v>
          </cell>
          <cell r="D122">
            <v>0</v>
          </cell>
        </row>
        <row r="123">
          <cell r="A123" t="str">
            <v>3.2.11</v>
          </cell>
          <cell r="B123">
            <v>0</v>
          </cell>
          <cell r="C123" t="str">
            <v>m2</v>
          </cell>
          <cell r="D123">
            <v>0</v>
          </cell>
        </row>
        <row r="124">
          <cell r="A124" t="str">
            <v>3.2.12</v>
          </cell>
          <cell r="B124">
            <v>0</v>
          </cell>
          <cell r="C124" t="str">
            <v>m2</v>
          </cell>
          <cell r="D124">
            <v>0</v>
          </cell>
        </row>
        <row r="125">
          <cell r="A125" t="str">
            <v>3.2.13</v>
          </cell>
          <cell r="B125" t="e">
            <v>#N/A</v>
          </cell>
          <cell r="C125" t="e">
            <v>#N/A</v>
          </cell>
          <cell r="D125">
            <v>0</v>
          </cell>
        </row>
        <row r="126">
          <cell r="A126" t="str">
            <v>3.2.14</v>
          </cell>
          <cell r="B126" t="e">
            <v>#N/A</v>
          </cell>
          <cell r="C126" t="e">
            <v>#N/A</v>
          </cell>
          <cell r="D126">
            <v>0</v>
          </cell>
        </row>
        <row r="127">
          <cell r="A127" t="str">
            <v>3.2.15</v>
          </cell>
          <cell r="B127" t="e">
            <v>#N/A</v>
          </cell>
          <cell r="C127" t="e">
            <v>#N/A</v>
          </cell>
          <cell r="D127">
            <v>0</v>
          </cell>
        </row>
        <row r="128">
          <cell r="A128" t="str">
            <v>3.3</v>
          </cell>
          <cell r="B128" t="e">
            <v>#N/A</v>
          </cell>
          <cell r="C128" t="e">
            <v>#N/A</v>
          </cell>
          <cell r="D128">
            <v>0</v>
          </cell>
        </row>
        <row r="129">
          <cell r="A129" t="str">
            <v>3.3.1</v>
          </cell>
          <cell r="B129" t="e">
            <v>#N/A</v>
          </cell>
          <cell r="C129" t="e">
            <v>#N/A</v>
          </cell>
          <cell r="D129">
            <v>0</v>
          </cell>
        </row>
        <row r="130">
          <cell r="A130" t="str">
            <v>3.3.2</v>
          </cell>
          <cell r="B130" t="e">
            <v>#N/A</v>
          </cell>
          <cell r="C130" t="e">
            <v>#N/A</v>
          </cell>
          <cell r="D130">
            <v>0</v>
          </cell>
        </row>
        <row r="131">
          <cell r="A131" t="str">
            <v>3.3.3</v>
          </cell>
          <cell r="B131" t="e">
            <v>#N/A</v>
          </cell>
          <cell r="C131" t="e">
            <v>#N/A</v>
          </cell>
          <cell r="D131">
            <v>0</v>
          </cell>
        </row>
        <row r="132">
          <cell r="A132" t="str">
            <v>3.3.4</v>
          </cell>
          <cell r="B132" t="e">
            <v>#N/A</v>
          </cell>
          <cell r="C132" t="e">
            <v>#N/A</v>
          </cell>
          <cell r="D132">
            <v>0</v>
          </cell>
        </row>
        <row r="133">
          <cell r="A133" t="str">
            <v>3.3.5</v>
          </cell>
          <cell r="B133" t="e">
            <v>#N/A</v>
          </cell>
          <cell r="C133" t="e">
            <v>#N/A</v>
          </cell>
          <cell r="D133">
            <v>0</v>
          </cell>
        </row>
        <row r="134">
          <cell r="A134" t="str">
            <v>3.3.6</v>
          </cell>
          <cell r="B134" t="e">
            <v>#N/A</v>
          </cell>
          <cell r="C134" t="e">
            <v>#N/A</v>
          </cell>
          <cell r="D134">
            <v>0</v>
          </cell>
        </row>
        <row r="135">
          <cell r="A135" t="str">
            <v>3.3.7</v>
          </cell>
          <cell r="B135" t="e">
            <v>#N/A</v>
          </cell>
          <cell r="C135" t="e">
            <v>#N/A</v>
          </cell>
          <cell r="D135">
            <v>0</v>
          </cell>
        </row>
        <row r="136">
          <cell r="A136" t="str">
            <v>3.3.8</v>
          </cell>
          <cell r="B136" t="e">
            <v>#N/A</v>
          </cell>
          <cell r="C136" t="e">
            <v>#N/A</v>
          </cell>
          <cell r="D136">
            <v>0</v>
          </cell>
        </row>
        <row r="137">
          <cell r="A137" t="str">
            <v>3.3.9</v>
          </cell>
          <cell r="B137" t="e">
            <v>#N/A</v>
          </cell>
          <cell r="C137" t="e">
            <v>#N/A</v>
          </cell>
          <cell r="D137">
            <v>0</v>
          </cell>
        </row>
        <row r="138">
          <cell r="A138" t="str">
            <v>3.3.10</v>
          </cell>
          <cell r="B138" t="e">
            <v>#N/A</v>
          </cell>
          <cell r="C138" t="e">
            <v>#N/A</v>
          </cell>
          <cell r="D138">
            <v>0</v>
          </cell>
        </row>
        <row r="139">
          <cell r="A139" t="str">
            <v>3.3.11</v>
          </cell>
          <cell r="B139" t="e">
            <v>#N/A</v>
          </cell>
          <cell r="C139" t="e">
            <v>#N/A</v>
          </cell>
          <cell r="D139">
            <v>0</v>
          </cell>
        </row>
        <row r="140">
          <cell r="A140" t="str">
            <v>3.3.12</v>
          </cell>
          <cell r="B140" t="e">
            <v>#N/A</v>
          </cell>
          <cell r="C140" t="e">
            <v>#N/A</v>
          </cell>
          <cell r="D140">
            <v>0</v>
          </cell>
        </row>
        <row r="141">
          <cell r="A141" t="str">
            <v>3.3.13</v>
          </cell>
          <cell r="B141" t="e">
            <v>#N/A</v>
          </cell>
          <cell r="C141" t="e">
            <v>#N/A</v>
          </cell>
          <cell r="D141">
            <v>0</v>
          </cell>
        </row>
        <row r="142">
          <cell r="A142" t="str">
            <v>3.3.15</v>
          </cell>
          <cell r="B142" t="e">
            <v>#N/A</v>
          </cell>
          <cell r="C142" t="e">
            <v>#N/A</v>
          </cell>
          <cell r="D142">
            <v>0</v>
          </cell>
        </row>
        <row r="143">
          <cell r="A143" t="str">
            <v>3.3.16</v>
          </cell>
          <cell r="B143" t="e">
            <v>#N/A</v>
          </cell>
          <cell r="C143" t="e">
            <v>#N/A</v>
          </cell>
          <cell r="D143">
            <v>0</v>
          </cell>
        </row>
        <row r="144">
          <cell r="A144">
            <v>4</v>
          </cell>
          <cell r="B144" t="e">
            <v>#N/A</v>
          </cell>
          <cell r="C144" t="e">
            <v>#N/A</v>
          </cell>
          <cell r="D144">
            <v>1</v>
          </cell>
        </row>
        <row r="145">
          <cell r="A145" t="str">
            <v>4.1</v>
          </cell>
          <cell r="B145" t="str">
            <v>Excavaciones (Incluye transporte y disposición en zonas de desecho)</v>
          </cell>
          <cell r="C145">
            <v>0</v>
          </cell>
          <cell r="D145">
            <v>1</v>
          </cell>
        </row>
        <row r="146">
          <cell r="A146" t="str">
            <v>4.1.1</v>
          </cell>
          <cell r="B146" t="str">
            <v>Excavación "Manual" de 0.00 a 2.00 m  de profundidad  (incluye cargue, transporte y disposición de sobrantes en sitio autorizado por la autoridad ambiental)</v>
          </cell>
          <cell r="C146" t="str">
            <v>m3</v>
          </cell>
          <cell r="D146">
            <v>27768</v>
          </cell>
        </row>
        <row r="147">
          <cell r="A147" t="str">
            <v>4.1.2</v>
          </cell>
          <cell r="B147" t="str">
            <v>Excavación "Manual" de 2.00 a 3.50 m  de profundidad  (incluye cargue, transporte y disposición de sobrantes en sitio autorizado por la autoridad ambiental)</v>
          </cell>
          <cell r="C147" t="str">
            <v>m3</v>
          </cell>
          <cell r="D147">
            <v>31024</v>
          </cell>
        </row>
        <row r="148">
          <cell r="A148" t="str">
            <v>4.1.3</v>
          </cell>
          <cell r="B148" t="str">
            <v>Excavación "Manual" &gt; 3.50 m  de profundidad  (incluye cargue, transporte y disposición de sobrantes en sitio autorizado por la autoridad ambiental)</v>
          </cell>
          <cell r="C148" t="str">
            <v>m3</v>
          </cell>
          <cell r="D148">
            <v>35054</v>
          </cell>
        </row>
        <row r="149">
          <cell r="A149" t="str">
            <v>4.1.4</v>
          </cell>
          <cell r="B149" t="str">
            <v>Demolición y retiro de tubería existente  a renovar</v>
          </cell>
          <cell r="C149" t="str">
            <v>ml</v>
          </cell>
          <cell r="D149">
            <v>42154</v>
          </cell>
        </row>
        <row r="150">
          <cell r="A150" t="str">
            <v>4.2</v>
          </cell>
          <cell r="B150" t="str">
            <v>Rellenos (Incluye suministro, transporte, colocación y compactación)</v>
          </cell>
          <cell r="C150">
            <v>0</v>
          </cell>
          <cell r="D150">
            <v>1</v>
          </cell>
        </row>
        <row r="151">
          <cell r="A151" t="str">
            <v>4.2.1</v>
          </cell>
          <cell r="B151" t="str">
            <v>Suministro e instalación de relleno tipo 1 "Mezcla  gravilla y arena lavada de río"</v>
          </cell>
          <cell r="C151" t="str">
            <v>m3</v>
          </cell>
          <cell r="D151">
            <v>99466</v>
          </cell>
        </row>
        <row r="152">
          <cell r="A152" t="str">
            <v>4.2.2</v>
          </cell>
          <cell r="B152" t="str">
            <v>Suministro y colocacion de relleno tipo 2 "Recebo Comun" (Incluye transporte, Extendido, nivelacion y compactacion)</v>
          </cell>
          <cell r="C152" t="str">
            <v>m3</v>
          </cell>
          <cell r="D152">
            <v>29463</v>
          </cell>
        </row>
        <row r="153">
          <cell r="A153" t="str">
            <v>4.2.3</v>
          </cell>
          <cell r="B153" t="str">
            <v>Suministro e instalación de relleno tipo 3 "Concreto de 3000 psi"</v>
          </cell>
          <cell r="C153" t="str">
            <v>m3</v>
          </cell>
          <cell r="D153">
            <v>309361</v>
          </cell>
        </row>
        <row r="154">
          <cell r="A154" t="str">
            <v>4.2.4</v>
          </cell>
          <cell r="B154" t="str">
            <v>Suministro e instalación de relleno tipo 7 "Material proveniente de la excavación"</v>
          </cell>
          <cell r="C154" t="str">
            <v>m3</v>
          </cell>
          <cell r="D154">
            <v>11291</v>
          </cell>
        </row>
        <row r="155">
          <cell r="A155" t="str">
            <v>4.2.5</v>
          </cell>
          <cell r="B155" t="str">
            <v>Suministro e instalación de relleno tipo 8 "Subbase granular SBG"</v>
          </cell>
          <cell r="C155" t="str">
            <v>m3</v>
          </cell>
          <cell r="D155">
            <v>86763</v>
          </cell>
        </row>
        <row r="156">
          <cell r="A156" t="str">
            <v>4.2.6</v>
          </cell>
          <cell r="B156" t="str">
            <v>Suministro e instalación de relleno tipo 9 "Base granular"</v>
          </cell>
          <cell r="C156" t="str">
            <v>m3</v>
          </cell>
          <cell r="D156">
            <v>100683</v>
          </cell>
        </row>
        <row r="157">
          <cell r="A157" t="str">
            <v>4.2.7</v>
          </cell>
          <cell r="B157" t="str">
            <v>Suministro e instalación de relleno tipo 5 "Subbase granular B-400 estabilizada 5%"</v>
          </cell>
          <cell r="C157" t="str">
            <v>m3</v>
          </cell>
          <cell r="D157">
            <v>0</v>
          </cell>
        </row>
        <row r="158">
          <cell r="A158" t="str">
            <v>4.3</v>
          </cell>
          <cell r="B158" t="str">
            <v>Entibados (incluye suministro, transporte, instalación y retiro)</v>
          </cell>
          <cell r="C158">
            <v>0</v>
          </cell>
          <cell r="D158">
            <v>1</v>
          </cell>
        </row>
        <row r="159">
          <cell r="A159" t="str">
            <v>4.3.1</v>
          </cell>
          <cell r="B159" t="str">
            <v>Suministro e instalación de entibado continuo en madera  Norma EAAB NS-072</v>
          </cell>
          <cell r="C159" t="str">
            <v>m2</v>
          </cell>
          <cell r="D159">
            <v>25274</v>
          </cell>
        </row>
        <row r="160">
          <cell r="A160" t="str">
            <v>4.3.2</v>
          </cell>
          <cell r="B160" t="str">
            <v>Suministro e instalación de entibado discontinuo en madera Norma EAAB NS-072</v>
          </cell>
          <cell r="C160" t="str">
            <v>m2</v>
          </cell>
          <cell r="D160">
            <v>16770</v>
          </cell>
        </row>
        <row r="161">
          <cell r="A161" t="str">
            <v>4.6</v>
          </cell>
          <cell r="B161" t="str">
            <v>Tubería de concreto  ( incluye valor de la tubería, colocación y calafateo)</v>
          </cell>
          <cell r="C161">
            <v>0</v>
          </cell>
          <cell r="D161">
            <v>1</v>
          </cell>
        </row>
        <row r="162">
          <cell r="A162" t="str">
            <v>4.6.1</v>
          </cell>
          <cell r="B162" t="str">
            <v>Suministro e instalación Tubo clase 1 concreto sin ref. 6" ( Incluye Anillo de caucho p/t)</v>
          </cell>
          <cell r="C162" t="str">
            <v>ml</v>
          </cell>
          <cell r="D162">
            <v>15120</v>
          </cell>
        </row>
        <row r="163">
          <cell r="A163" t="str">
            <v>4.6.2</v>
          </cell>
          <cell r="B163" t="str">
            <v>Suministro e instalación Tubo clase 1 concreto sin ref. 8" ( Incluye Anillo de caucho p/t)</v>
          </cell>
          <cell r="C163" t="str">
            <v>ml</v>
          </cell>
          <cell r="D163">
            <v>25277</v>
          </cell>
        </row>
        <row r="164">
          <cell r="A164" t="str">
            <v>4.6.3</v>
          </cell>
          <cell r="B164" t="str">
            <v>Suministro e instalación Tubo clase 1 concreto sin ref. 10" ( Incluye Anillo de caucho p/t)</v>
          </cell>
          <cell r="C164" t="str">
            <v>ml</v>
          </cell>
          <cell r="D164">
            <v>33794</v>
          </cell>
        </row>
        <row r="165">
          <cell r="A165" t="str">
            <v>4.6.4</v>
          </cell>
          <cell r="B165" t="str">
            <v>Suministro e instalación Tubo clase 1 concreto sin ref. 12" ( Incluye Anillo de caucho p/t)</v>
          </cell>
          <cell r="C165" t="str">
            <v>ml</v>
          </cell>
          <cell r="D165">
            <v>53883</v>
          </cell>
        </row>
        <row r="166">
          <cell r="A166" t="str">
            <v>4.6.5</v>
          </cell>
          <cell r="B166" t="str">
            <v>Suministro e instalación Tubo clase 1 concreto sin ref. 14" ( Incluye Anillo de caucho p/t)</v>
          </cell>
          <cell r="C166" t="str">
            <v>ml</v>
          </cell>
          <cell r="D166">
            <v>62851</v>
          </cell>
        </row>
        <row r="167">
          <cell r="A167" t="str">
            <v>4.6.6</v>
          </cell>
          <cell r="B167" t="str">
            <v>Suministro e instalación Tubo clase 1 concreto sin ref. 16" ( Incluye Anillo de caucho p/t)</v>
          </cell>
          <cell r="C167" t="str">
            <v>ml</v>
          </cell>
          <cell r="D167">
            <v>78329</v>
          </cell>
        </row>
        <row r="168">
          <cell r="A168" t="str">
            <v>4.6.7</v>
          </cell>
          <cell r="B168" t="str">
            <v>Suministro e instalación Tubo clase 1 concreto sin ref. 18" ( Incluye Anillo de caucho p/t)</v>
          </cell>
          <cell r="C168" t="str">
            <v>ml</v>
          </cell>
          <cell r="D168">
            <v>97572</v>
          </cell>
        </row>
        <row r="169">
          <cell r="A169" t="str">
            <v>4.6.8</v>
          </cell>
          <cell r="B169" t="str">
            <v>Suministro e instalación Tubo clase 1 concreto sin ref. 20" ( Incluye Anillo de caucho p/t)</v>
          </cell>
          <cell r="C169" t="str">
            <v>ml</v>
          </cell>
          <cell r="D169">
            <v>121953</v>
          </cell>
        </row>
        <row r="170">
          <cell r="A170" t="str">
            <v>4.6.9</v>
          </cell>
          <cell r="B170" t="str">
            <v>Suministro e instalación Tubo clase 1 concreto sin ref. 24" ( Incluye Anillo de caucho p/t)</v>
          </cell>
          <cell r="C170" t="str">
            <v>ml</v>
          </cell>
          <cell r="D170">
            <v>166608</v>
          </cell>
        </row>
        <row r="171">
          <cell r="A171" t="str">
            <v>4.6.10</v>
          </cell>
          <cell r="B171" t="str">
            <v>Suministro e instalación Tubo clase 2 concreto sin ref. 6" ( Incluye Anillo de caucho p/t)</v>
          </cell>
          <cell r="C171" t="str">
            <v>ml</v>
          </cell>
          <cell r="D171">
            <v>15466</v>
          </cell>
        </row>
        <row r="172">
          <cell r="A172" t="str">
            <v>4.6.11</v>
          </cell>
          <cell r="B172" t="str">
            <v>Suministro e instalación Tubo clase 2 concreto sin ref. 8" ( Incluye Anillo de caucho p/t)</v>
          </cell>
          <cell r="C172" t="str">
            <v>ml</v>
          </cell>
          <cell r="D172">
            <v>25970</v>
          </cell>
        </row>
        <row r="173">
          <cell r="A173" t="str">
            <v>4.6.12</v>
          </cell>
          <cell r="B173" t="str">
            <v>Suministro e instalación Tubo clase 2 concreto sin ref. 10" ( Incluye Anillo de caucho p/t)</v>
          </cell>
          <cell r="C173" t="str">
            <v>ml</v>
          </cell>
          <cell r="D173">
            <v>36103</v>
          </cell>
        </row>
        <row r="174">
          <cell r="A174" t="str">
            <v>4.6.13</v>
          </cell>
          <cell r="B174" t="str">
            <v>Suministro e instalación Tubo clase 2 concreto sin ref. 12" ( Incluye Anillo de caucho p/t)</v>
          </cell>
          <cell r="C174" t="str">
            <v>ml</v>
          </cell>
          <cell r="D174">
            <v>59310</v>
          </cell>
        </row>
        <row r="175">
          <cell r="A175" t="str">
            <v>4.6.14</v>
          </cell>
          <cell r="B175" t="str">
            <v>Suministro e instalación Tubo clase 2 concreto sin ref. 14" ( Incluye Anillo de caucho p/t)</v>
          </cell>
          <cell r="C175" t="str">
            <v>ml</v>
          </cell>
          <cell r="D175">
            <v>72435</v>
          </cell>
        </row>
        <row r="176">
          <cell r="A176" t="str">
            <v>4.6.15</v>
          </cell>
          <cell r="B176" t="str">
            <v>Suministro e instalación Tubo clase 2 concreto sin ref. 16" ( Incluye Anillo de caucho p/t)</v>
          </cell>
          <cell r="C176" t="str">
            <v>ml</v>
          </cell>
          <cell r="D176">
            <v>90222</v>
          </cell>
        </row>
        <row r="177">
          <cell r="A177" t="str">
            <v>4.6.16</v>
          </cell>
          <cell r="B177" t="str">
            <v>Suministro e instalación Tubo clase 2 concreto sin ref. 18" ( Incluye Anillo de caucho p/t)</v>
          </cell>
          <cell r="C177" t="str">
            <v>ml</v>
          </cell>
          <cell r="D177">
            <v>116395</v>
          </cell>
        </row>
        <row r="178">
          <cell r="A178" t="str">
            <v>4.6.17</v>
          </cell>
          <cell r="B178" t="str">
            <v>Suministro e instalación Tubo clase 2 concreto sin ref. 20" ( Incluye Anillo de caucho p/t)</v>
          </cell>
          <cell r="C178" t="str">
            <v>ml</v>
          </cell>
          <cell r="D178">
            <v>137426</v>
          </cell>
        </row>
        <row r="179">
          <cell r="A179" t="str">
            <v>4.6.18</v>
          </cell>
          <cell r="B179" t="str">
            <v>Suministro e instalación Tubo clase 2 concreto sin ref. 24" ( Incluye Anillo de caucho p/t)</v>
          </cell>
          <cell r="C179" t="str">
            <v>ml</v>
          </cell>
          <cell r="D179">
            <v>187770</v>
          </cell>
        </row>
        <row r="180">
          <cell r="A180" t="str">
            <v>4.6.19</v>
          </cell>
          <cell r="B180" t="str">
            <v>Suministro e instalación Tubo clase I concreto  con ref. 24" ( Incluye Anillo de caucho p/t)</v>
          </cell>
          <cell r="C180" t="str">
            <v>ml</v>
          </cell>
          <cell r="D180">
            <v>223474</v>
          </cell>
        </row>
        <row r="181">
          <cell r="A181" t="str">
            <v>4.6.20</v>
          </cell>
          <cell r="B181" t="str">
            <v>Suministro e instalación Tubo clase I concreto  con ref. 27" ( Incluye Anillo de caucho p/t)</v>
          </cell>
          <cell r="C181" t="str">
            <v>ml</v>
          </cell>
          <cell r="D181">
            <v>284117</v>
          </cell>
        </row>
        <row r="182">
          <cell r="A182" t="str">
            <v>4.6.21</v>
          </cell>
          <cell r="B182" t="str">
            <v>Suministro e instalación Tubo clase I concreto  con ref. 30" ( Incluye Anillo de caucho p/t)</v>
          </cell>
          <cell r="C182" t="str">
            <v>ml</v>
          </cell>
          <cell r="D182">
            <v>336605</v>
          </cell>
        </row>
        <row r="183">
          <cell r="A183" t="str">
            <v>4.6.22</v>
          </cell>
          <cell r="B183" t="str">
            <v>Suministro e instalación Tubo clase I concreto  con ref. 36" ( Incluye Anillo de caucho p/t)</v>
          </cell>
          <cell r="C183" t="str">
            <v>ml</v>
          </cell>
          <cell r="D183">
            <v>424975</v>
          </cell>
        </row>
        <row r="184">
          <cell r="A184" t="str">
            <v>4.6.23</v>
          </cell>
          <cell r="B184" t="str">
            <v>Suministro e instalación Tubo clase I concreto  con ref. 40" 1.00 m( Incluye Anillo de caucho p/t)</v>
          </cell>
          <cell r="C184" t="str">
            <v>ml</v>
          </cell>
          <cell r="D184">
            <v>518523</v>
          </cell>
        </row>
        <row r="185">
          <cell r="A185" t="str">
            <v>4.6.24</v>
          </cell>
          <cell r="B185" t="str">
            <v>Suministro e instalación Tubo clase I concreto  con ref. 44" 1.10 m( Incluye Anillo de caucho p/t)</v>
          </cell>
          <cell r="C185" t="str">
            <v>ml</v>
          </cell>
          <cell r="D185">
            <v>592419</v>
          </cell>
        </row>
        <row r="186">
          <cell r="A186" t="str">
            <v>4.6.25</v>
          </cell>
          <cell r="B186" t="str">
            <v>Suministro e instalación Tubo clase I concreto  con ref. 48" 1.20 m( Incluye Anillo de caucho p/t)</v>
          </cell>
          <cell r="C186" t="str">
            <v>ml</v>
          </cell>
          <cell r="D186">
            <v>728141</v>
          </cell>
        </row>
        <row r="187">
          <cell r="A187" t="str">
            <v>4.6.26</v>
          </cell>
          <cell r="B187" t="str">
            <v>Suministro e instalación Tubo clase I concreto  con ref. 52" 1.30 m( Incluye Anillo de caucho p/t)</v>
          </cell>
          <cell r="C187" t="str">
            <v>ml</v>
          </cell>
          <cell r="D187">
            <v>826896</v>
          </cell>
        </row>
        <row r="188">
          <cell r="A188" t="str">
            <v>4.6.27</v>
          </cell>
          <cell r="B188" t="str">
            <v>Suministro e instalación Tubo clase I concreto  con ref. 56" 1.40 m( Incluye Anillo de caucho p/t)</v>
          </cell>
          <cell r="C188" t="str">
            <v>ml</v>
          </cell>
          <cell r="D188">
            <v>971137</v>
          </cell>
        </row>
        <row r="189">
          <cell r="A189" t="str">
            <v>4.6.28</v>
          </cell>
          <cell r="B189" t="str">
            <v>Suministro e instalación Tubo clase I concreto  con ref. 60" 1.50 m( Incluye Anillo de caucho p/t)</v>
          </cell>
          <cell r="C189" t="str">
            <v>ml</v>
          </cell>
          <cell r="D189">
            <v>1045590</v>
          </cell>
        </row>
        <row r="190">
          <cell r="A190" t="str">
            <v>4.6.29</v>
          </cell>
          <cell r="B190" t="str">
            <v>Suministro e instalación Tubo clase I concreto  con ref. 64" 1.60 m( Incluye Anillo de caucho p/t)</v>
          </cell>
          <cell r="C190" t="str">
            <v>ml</v>
          </cell>
          <cell r="D190">
            <v>1163229</v>
          </cell>
        </row>
        <row r="191">
          <cell r="A191" t="str">
            <v>4.6.30</v>
          </cell>
          <cell r="B191" t="str">
            <v>Suministro e instalación Tubo clase I concreto  con ref. 68" 1.70 m( Incluye Anillo de caucho p/t)</v>
          </cell>
          <cell r="C191" t="str">
            <v>ml</v>
          </cell>
          <cell r="D191">
            <v>1295252</v>
          </cell>
        </row>
        <row r="192">
          <cell r="A192" t="str">
            <v>4.6.31</v>
          </cell>
          <cell r="B192" t="str">
            <v>Suministro e instalación Tubo clase I concreto  con ref. 72" 1.80 m( Incluye Anillo de caucho p/t)</v>
          </cell>
          <cell r="C192" t="str">
            <v>ml</v>
          </cell>
          <cell r="D192">
            <v>1442088</v>
          </cell>
        </row>
        <row r="193">
          <cell r="A193" t="str">
            <v>4.6.32</v>
          </cell>
          <cell r="B193" t="str">
            <v>Suministro e instalación Tubo clase I concreto  con ref. 80" 2.00 m( Incluye Anillo de caucho p/t)</v>
          </cell>
          <cell r="C193" t="str">
            <v>ml</v>
          </cell>
          <cell r="D193">
            <v>1774310</v>
          </cell>
        </row>
        <row r="194">
          <cell r="A194" t="str">
            <v>4.6.33</v>
          </cell>
          <cell r="B194" t="str">
            <v>Suministro e instalación Tubo clase I concreto  con ref. 86" 2.15 m( Incluye Anillo de caucho p/t)</v>
          </cell>
          <cell r="C194" t="str">
            <v>ml</v>
          </cell>
          <cell r="D194">
            <v>1983039</v>
          </cell>
        </row>
        <row r="195">
          <cell r="A195" t="str">
            <v>4.6.34</v>
          </cell>
          <cell r="B195" t="str">
            <v>Suministro e instalación Tubo clase I concreto  con ref. 92" 2.30 m( Incluye Anillo de caucho p/t)</v>
          </cell>
          <cell r="C195" t="str">
            <v>ml</v>
          </cell>
          <cell r="D195">
            <v>2216528</v>
          </cell>
        </row>
        <row r="196">
          <cell r="A196" t="str">
            <v>4.6.35</v>
          </cell>
          <cell r="B196" t="str">
            <v>Suministro e instalación Tubo clase I concreto  con ref. 98" 2.45 m( Incluye Anillo de caucho p/t)</v>
          </cell>
          <cell r="C196" t="str">
            <v>ml</v>
          </cell>
          <cell r="D196">
            <v>2739727</v>
          </cell>
        </row>
        <row r="197">
          <cell r="A197" t="str">
            <v>4.6.36</v>
          </cell>
          <cell r="B197" t="str">
            <v>Suministro e instalación Tubo clase I concreto  con ref. 110" 2.75 m( Incluye Anillo de caucho p/t)</v>
          </cell>
          <cell r="C197" t="str">
            <v>ml</v>
          </cell>
          <cell r="D197">
            <v>3354033</v>
          </cell>
        </row>
        <row r="198">
          <cell r="A198" t="str">
            <v>4.6.37</v>
          </cell>
          <cell r="B198" t="str">
            <v>Suministro e instalación Tubo clase II concreto  con ref. 24" ( Incluye Anillo de caucho p/t)</v>
          </cell>
          <cell r="C198" t="str">
            <v>ml</v>
          </cell>
          <cell r="D198">
            <v>227637</v>
          </cell>
        </row>
        <row r="199">
          <cell r="A199" t="str">
            <v>4.6.38</v>
          </cell>
          <cell r="B199" t="str">
            <v>Suministro e instalación Tubo clase II concreto  con ref. 27" ( Incluye Anillo de caucho p/t)</v>
          </cell>
          <cell r="C199" t="str">
            <v>ml</v>
          </cell>
          <cell r="D199">
            <v>282915</v>
          </cell>
        </row>
        <row r="200">
          <cell r="A200" t="str">
            <v>4.6.39</v>
          </cell>
          <cell r="B200" t="str">
            <v>Suministro e instalación Tubo clase II concreto  con ref. 30" ( Incluye Anillo de caucho p/t)</v>
          </cell>
          <cell r="C200" t="str">
            <v>ml</v>
          </cell>
          <cell r="D200">
            <v>349263</v>
          </cell>
        </row>
        <row r="201">
          <cell r="A201" t="str">
            <v>4.6.40</v>
          </cell>
          <cell r="B201" t="str">
            <v>Suministro e instalación Tubo clase II concreto  con ref. 36" ( Incluye Anillo de caucho p/t)</v>
          </cell>
          <cell r="C201" t="str">
            <v>ml</v>
          </cell>
          <cell r="D201">
            <v>440252</v>
          </cell>
        </row>
        <row r="202">
          <cell r="A202" t="str">
            <v>4.6.41</v>
          </cell>
          <cell r="B202" t="str">
            <v>Suministro e instalación Tubo clase II concreto  con ref. 40" 1.00 m( Incluye Anillo de caucho p/t)</v>
          </cell>
          <cell r="C202" t="str">
            <v>ml</v>
          </cell>
          <cell r="D202">
            <v>539760</v>
          </cell>
        </row>
        <row r="203">
          <cell r="A203" t="str">
            <v>4.6.42</v>
          </cell>
          <cell r="B203" t="str">
            <v>Suministro e instalación Tubo clase II concreto  con ref. 44" 1.10 m( Incluye Anillo de caucho p/t)</v>
          </cell>
          <cell r="C203" t="str">
            <v>ml</v>
          </cell>
          <cell r="D203">
            <v>616177</v>
          </cell>
        </row>
        <row r="204">
          <cell r="A204" t="str">
            <v>4.6.43</v>
          </cell>
          <cell r="B204" t="str">
            <v>Suministro e instalación Tubo clase II concreto  con ref. 48" 1.20 m( Incluye Anillo de caucho p/t)</v>
          </cell>
          <cell r="C204" t="str">
            <v>ml</v>
          </cell>
          <cell r="D204">
            <v>750338</v>
          </cell>
        </row>
        <row r="205">
          <cell r="A205" t="str">
            <v>4.6.44</v>
          </cell>
          <cell r="B205" t="str">
            <v>Suministro e instalación Tubo clase II concreto  con ref. 52" 1.30 m( Incluye Anillo de caucho p/t)</v>
          </cell>
          <cell r="C205" t="str">
            <v>ml</v>
          </cell>
          <cell r="D205">
            <v>859952</v>
          </cell>
        </row>
        <row r="206">
          <cell r="A206" t="str">
            <v>4.6.45</v>
          </cell>
          <cell r="B206" t="str">
            <v>Suministro e instalación Tubo clase II concreto  con ref. 56" 1.40 m( Incluye Anillo de caucho p/t)</v>
          </cell>
          <cell r="C206" t="str">
            <v>ml</v>
          </cell>
          <cell r="D206">
            <v>983034</v>
          </cell>
        </row>
        <row r="207">
          <cell r="A207" t="str">
            <v>4.6.46</v>
          </cell>
          <cell r="B207" t="str">
            <v>Suministro e instalación Tubo clase II concreto  con ref. 60" 1.50 m( Incluye Anillo de caucho p/t)</v>
          </cell>
          <cell r="C207" t="str">
            <v>ml</v>
          </cell>
          <cell r="D207">
            <v>1002240</v>
          </cell>
        </row>
        <row r="208">
          <cell r="A208" t="str">
            <v>4.6.47</v>
          </cell>
          <cell r="B208" t="str">
            <v>Suministro e instalación Tubo clase II concreto  con ref. 64" 1.60 m( Incluye Anillo de caucho p/t)</v>
          </cell>
          <cell r="C208" t="str">
            <v>ml</v>
          </cell>
          <cell r="D208">
            <v>1133679</v>
          </cell>
        </row>
        <row r="209">
          <cell r="A209" t="str">
            <v>4.6.48</v>
          </cell>
          <cell r="B209" t="str">
            <v>Suministro e instalación Tubo clase II concreto  con ref. 68" 1.70 m( Incluye Anillo de caucho p/t)</v>
          </cell>
          <cell r="C209" t="str">
            <v>ml</v>
          </cell>
          <cell r="D209">
            <v>1324711</v>
          </cell>
        </row>
        <row r="210">
          <cell r="A210" t="str">
            <v>4.6.49</v>
          </cell>
          <cell r="B210" t="str">
            <v>Suministro e instalación Tubo clase II concreto  con ref. 72" 1.80 m( Incluye Anillo de caucho p/t)</v>
          </cell>
          <cell r="C210" t="str">
            <v>ml</v>
          </cell>
          <cell r="D210">
            <v>1459919</v>
          </cell>
        </row>
        <row r="211">
          <cell r="A211" t="str">
            <v>4.6.50</v>
          </cell>
          <cell r="B211" t="str">
            <v>Suministro e instalación Tubo clase II concreto  con ref. 80" 2.00 m( Incluye Anillo de caucho p/t)</v>
          </cell>
          <cell r="C211" t="str">
            <v>ml</v>
          </cell>
          <cell r="D211">
            <v>1782245</v>
          </cell>
        </row>
        <row r="212">
          <cell r="A212" t="str">
            <v>4.6.51</v>
          </cell>
          <cell r="B212" t="str">
            <v>Suministro e instalación Tubo clase II concreto  con ref. 86" 2.15 m( Incluye Anillo de caucho p/t)</v>
          </cell>
          <cell r="C212" t="str">
            <v>ml</v>
          </cell>
          <cell r="D212">
            <v>2007093</v>
          </cell>
        </row>
        <row r="213">
          <cell r="A213" t="str">
            <v>4.6.52</v>
          </cell>
          <cell r="B213" t="str">
            <v>Suministro e instalación Tubo clase II concreto  con ref. 92" 2.30 m( Incluye Anillo de caucho p/t)</v>
          </cell>
          <cell r="C213" t="str">
            <v>ml</v>
          </cell>
          <cell r="D213">
            <v>2201887</v>
          </cell>
        </row>
        <row r="214">
          <cell r="A214" t="str">
            <v>4.6.53</v>
          </cell>
          <cell r="B214" t="str">
            <v>Suministro e instalación Tubo clase II concreto  con ref. 98" 2.45 m( Incluye Anillo de caucho p/t)</v>
          </cell>
          <cell r="C214" t="str">
            <v>ml</v>
          </cell>
          <cell r="D214">
            <v>2783352</v>
          </cell>
        </row>
        <row r="215">
          <cell r="A215" t="str">
            <v>4.6.54</v>
          </cell>
          <cell r="B215" t="str">
            <v>Suministro e instalación Tubo clase II concreto  con ref. 110" 2.75 m( Incluye Anillo de caucho p/t)</v>
          </cell>
          <cell r="C215" t="str">
            <v>ml</v>
          </cell>
          <cell r="D215">
            <v>3406725</v>
          </cell>
        </row>
        <row r="216">
          <cell r="A216" t="str">
            <v>4.6.55</v>
          </cell>
          <cell r="B216" t="str">
            <v>Suministro e instalación Tubo clase III concreto  con ref. 24" ( Incluye Anillo de caucho p/t)</v>
          </cell>
          <cell r="C216" t="str">
            <v>ml</v>
          </cell>
          <cell r="D216">
            <v>230660</v>
          </cell>
        </row>
        <row r="217">
          <cell r="A217" t="str">
            <v>4.6.56</v>
          </cell>
          <cell r="B217" t="str">
            <v>Suministro e instalación Tubo clase III concreto  con ref. 27" ( Incluye Anillo de caucho p/t)</v>
          </cell>
          <cell r="C217" t="str">
            <v>ml</v>
          </cell>
          <cell r="D217">
            <v>295924</v>
          </cell>
        </row>
        <row r="218">
          <cell r="A218" t="str">
            <v>4.6.57</v>
          </cell>
          <cell r="B218" t="str">
            <v>Suministro e instalación Tubo clase III concreto  con ref. 30" ( Incluye Anillo de caucho p/t)</v>
          </cell>
          <cell r="C218" t="str">
            <v>ml</v>
          </cell>
          <cell r="D218">
            <v>369336</v>
          </cell>
        </row>
        <row r="219">
          <cell r="A219" t="str">
            <v>4.6.58</v>
          </cell>
          <cell r="B219" t="str">
            <v>Suministro e instalación Tubo clase III concreto  con ref. 36" ( Incluye Anillo de caucho p/t)</v>
          </cell>
          <cell r="C219" t="str">
            <v>ml</v>
          </cell>
          <cell r="D219">
            <v>464893</v>
          </cell>
        </row>
        <row r="220">
          <cell r="A220" t="str">
            <v>4.6.59</v>
          </cell>
          <cell r="B220" t="str">
            <v>Suministro e instalación Tubo clase III concreto  con ref. 40" 1.00 m( Incluye Anillo de caucho p/t)</v>
          </cell>
          <cell r="C220" t="str">
            <v>ml</v>
          </cell>
          <cell r="D220">
            <v>574754</v>
          </cell>
        </row>
        <row r="221">
          <cell r="A221" t="str">
            <v>4.6.60</v>
          </cell>
          <cell r="B221" t="str">
            <v>Suministro e instalación Tubo clase III concreto  con ref. 44" 1.10 m( Incluye Anillo de caucho p/t)</v>
          </cell>
          <cell r="C221" t="str">
            <v>ml</v>
          </cell>
          <cell r="D221">
            <v>644454</v>
          </cell>
        </row>
        <row r="222">
          <cell r="A222" t="str">
            <v>4.6.61</v>
          </cell>
          <cell r="B222" t="str">
            <v>Suministro e instalación Tubo clase III concreto  con ref. 48" 1.20 m( Incluye Anillo de caucho p/t)</v>
          </cell>
          <cell r="C222" t="str">
            <v>ml</v>
          </cell>
          <cell r="D222">
            <v>784230</v>
          </cell>
        </row>
        <row r="223">
          <cell r="A223" t="str">
            <v>4.6.62</v>
          </cell>
          <cell r="B223" t="str">
            <v>Suministro e instalación Tubo clase III concreto  con ref. 52" 1.30 m( Incluye Anillo de caucho p/t)</v>
          </cell>
          <cell r="C223" t="str">
            <v>ml</v>
          </cell>
          <cell r="D223">
            <v>902781</v>
          </cell>
        </row>
        <row r="224">
          <cell r="A224" t="str">
            <v>4.6.63</v>
          </cell>
          <cell r="B224" t="str">
            <v>Suministro e instalación Tubo clase III concreto  con ref. 56" 1.40 m( Incluye Anillo de caucho p/t)</v>
          </cell>
          <cell r="C224" t="str">
            <v>ml</v>
          </cell>
          <cell r="D224">
            <v>1003390</v>
          </cell>
        </row>
        <row r="225">
          <cell r="A225" t="str">
            <v>4.6.64</v>
          </cell>
          <cell r="B225" t="str">
            <v>Suministro e instalación Tubo clase III concreto  con ref. 60" 1.50 m( Incluye Anillo de caucho p/t)</v>
          </cell>
          <cell r="C225" t="str">
            <v>ml</v>
          </cell>
          <cell r="D225">
            <v>1181561</v>
          </cell>
        </row>
        <row r="226">
          <cell r="A226" t="str">
            <v>4.6.65</v>
          </cell>
          <cell r="B226" t="str">
            <v>Suministro e instalación Tubo clase III concreto  con ref. 64" 1.60 m( Incluye Anillo de caucho p/t)</v>
          </cell>
          <cell r="C226" t="str">
            <v>ml</v>
          </cell>
          <cell r="D226">
            <v>1236314</v>
          </cell>
        </row>
        <row r="227">
          <cell r="A227" t="str">
            <v>4.6.66</v>
          </cell>
          <cell r="B227" t="str">
            <v>Suministro e instalación Tubo clase III concreto  con ref. 68" 1.70 m( Incluye Anillo de caucho p/t)</v>
          </cell>
          <cell r="C227" t="str">
            <v>ml</v>
          </cell>
          <cell r="D227">
            <v>1404635</v>
          </cell>
        </row>
        <row r="228">
          <cell r="A228" t="str">
            <v>4.6.67</v>
          </cell>
          <cell r="B228" t="str">
            <v>Suministro e instalación Tubo clase III concreto  con ref. 72" 1.80 m( Incluye Anillo de caucho p/t)</v>
          </cell>
          <cell r="C228" t="str">
            <v>ml</v>
          </cell>
          <cell r="D228">
            <v>1599508</v>
          </cell>
        </row>
        <row r="229">
          <cell r="A229" t="str">
            <v>4.6.68</v>
          </cell>
          <cell r="B229" t="str">
            <v>Suministro e instalación Tubo clase III concreto  con ref. 80" 2.00 m( Incluye Anillo de caucho p/t)</v>
          </cell>
          <cell r="C229" t="str">
            <v>ml</v>
          </cell>
          <cell r="D229">
            <v>1809101</v>
          </cell>
        </row>
        <row r="230">
          <cell r="A230" t="str">
            <v>4.6.69</v>
          </cell>
          <cell r="B230" t="str">
            <v>Suministro e instalación Tubo clase III concreto  con ref. 86" 2.15 m( Incluye Anillo de caucho p/t)</v>
          </cell>
          <cell r="C230" t="str">
            <v>ml</v>
          </cell>
          <cell r="D230">
            <v>2017830</v>
          </cell>
        </row>
        <row r="231">
          <cell r="A231" t="str">
            <v>4.6.70</v>
          </cell>
          <cell r="B231" t="str">
            <v>Suministro e instalación Tubo clase III concreto  con ref. 92" 2.30 m( Incluye Anillo de caucho p/t)</v>
          </cell>
          <cell r="C231" t="str">
            <v>ml</v>
          </cell>
          <cell r="D231">
            <v>2238715</v>
          </cell>
        </row>
        <row r="232">
          <cell r="A232" t="str">
            <v>4.6.71</v>
          </cell>
          <cell r="B232" t="str">
            <v>Suministro e instalación Tubo clase III concreto  con ref. 98" 2.45 m( Incluye Anillo de caucho p/t)</v>
          </cell>
          <cell r="C232" t="str">
            <v>ml</v>
          </cell>
          <cell r="D232">
            <v>2830374</v>
          </cell>
        </row>
        <row r="233">
          <cell r="A233" t="str">
            <v>4.6.72</v>
          </cell>
          <cell r="B233" t="str">
            <v>Suministro e instalación Tubo clase III concreto  con ref. 110" 2.75 m( Incluye Anillo de caucho p/t)</v>
          </cell>
          <cell r="C233" t="str">
            <v>ml</v>
          </cell>
          <cell r="D233">
            <v>3465644</v>
          </cell>
        </row>
        <row r="234">
          <cell r="A234" t="str">
            <v>4.6.73</v>
          </cell>
          <cell r="B234" t="str">
            <v>Suministro e instalación Tubo clase IV concreto  con ref. 24" ( Incluye Anillo de caucho p/t)</v>
          </cell>
          <cell r="C234" t="str">
            <v>ml</v>
          </cell>
          <cell r="D234">
            <v>271661</v>
          </cell>
        </row>
        <row r="235">
          <cell r="A235" t="str">
            <v>4.6.74</v>
          </cell>
          <cell r="B235" t="str">
            <v>Suministro e instalación Tubo clase IV concreto  con ref. 27" ( Incluye Anillo de caucho p/t)</v>
          </cell>
          <cell r="C235" t="str">
            <v>ml</v>
          </cell>
          <cell r="D235">
            <v>332738</v>
          </cell>
        </row>
        <row r="236">
          <cell r="A236" t="str">
            <v>4.6.75</v>
          </cell>
          <cell r="B236" t="str">
            <v>Suministro e instalación Tubo clase IV concreto  con ref. 30" ( Incluye Anillo de caucho p/t)</v>
          </cell>
          <cell r="C236" t="str">
            <v>ml</v>
          </cell>
          <cell r="D236">
            <v>415142</v>
          </cell>
        </row>
        <row r="237">
          <cell r="A237" t="str">
            <v>4.6.76</v>
          </cell>
          <cell r="B237" t="str">
            <v>Suministro e instalación Tubo clase IV concreto  con ref. 36" ( Incluye Anillo de caucho p/t)</v>
          </cell>
          <cell r="C237" t="str">
            <v>ml</v>
          </cell>
          <cell r="D237">
            <v>521422</v>
          </cell>
        </row>
        <row r="238">
          <cell r="A238" t="str">
            <v>4.6.77</v>
          </cell>
          <cell r="B238" t="str">
            <v>Suministro e instalación Tubo clase IV concreto  con ref. 40" 1.00 m( Incluye Anillo de caucho p/t)</v>
          </cell>
          <cell r="C238" t="str">
            <v>ml</v>
          </cell>
          <cell r="D238">
            <v>643412</v>
          </cell>
        </row>
        <row r="239">
          <cell r="A239" t="str">
            <v>4.6.78</v>
          </cell>
          <cell r="B239" t="str">
            <v>Suministro e instalación Tubo clase IV concreto  con ref. 44" 1.10 m( Incluye Anillo de caucho p/t)</v>
          </cell>
          <cell r="C239" t="str">
            <v>ml</v>
          </cell>
          <cell r="D239">
            <v>724161</v>
          </cell>
        </row>
        <row r="240">
          <cell r="A240" t="str">
            <v>4.6.79</v>
          </cell>
          <cell r="B240" t="str">
            <v>Suministro e instalación Tubo clase IV concreto  con ref. 48" 1.20 m( Incluye Anillo de caucho p/t)</v>
          </cell>
          <cell r="C240" t="str">
            <v>ml</v>
          </cell>
          <cell r="D240">
            <v>877225</v>
          </cell>
        </row>
        <row r="241">
          <cell r="A241" t="str">
            <v>4.6.80</v>
          </cell>
          <cell r="B241" t="str">
            <v>Suministro e instalación Tubo clase IV concreto  con ref. 52" 1.30 m( Incluye Anillo de caucho p/t)</v>
          </cell>
          <cell r="C241" t="str">
            <v>ml</v>
          </cell>
          <cell r="D241">
            <v>993138</v>
          </cell>
        </row>
        <row r="242">
          <cell r="A242" t="str">
            <v>4.6.81</v>
          </cell>
          <cell r="B242" t="str">
            <v>Suministro e instalación Tubo clase IV concreto  con ref. 56" 1.40 m( Incluye Anillo de caucho p/t)</v>
          </cell>
          <cell r="C242" t="str">
            <v>ml</v>
          </cell>
          <cell r="D242">
            <v>1056209</v>
          </cell>
        </row>
        <row r="243">
          <cell r="A243" t="str">
            <v>4.6.82</v>
          </cell>
          <cell r="B243" t="str">
            <v>Suministro e instalación Tubo clase IV concreto  con ref. 60" 1.50 m( Incluye Anillo de caucho p/t)</v>
          </cell>
          <cell r="C243" t="str">
            <v>ml</v>
          </cell>
          <cell r="D243">
            <v>1269414</v>
          </cell>
        </row>
        <row r="244">
          <cell r="A244" t="str">
            <v>4.6.83</v>
          </cell>
          <cell r="B244" t="str">
            <v>Suministro e instalación Tubo clase IV concreto  con ref. 64" 1.60 m( Incluye Anillo de caucho p/t)</v>
          </cell>
          <cell r="C244" t="str">
            <v>ml</v>
          </cell>
          <cell r="D244">
            <v>1374933</v>
          </cell>
        </row>
        <row r="245">
          <cell r="A245" t="str">
            <v>4.6.84</v>
          </cell>
          <cell r="B245" t="str">
            <v>Suministro e instalación Tubo clase IV concreto  con ref. 68" 1.70 m( Incluye Anillo de caucho p/t)</v>
          </cell>
          <cell r="C245" t="str">
            <v>ml</v>
          </cell>
          <cell r="D245">
            <v>1503879</v>
          </cell>
        </row>
        <row r="246">
          <cell r="A246" t="str">
            <v>4.6.85</v>
          </cell>
          <cell r="B246" t="str">
            <v>Suministro e instalación Tubo clase IV concreto  con ref. 72" 1.80 m( Incluye Anillo de caucho p/t)</v>
          </cell>
          <cell r="C246" t="str">
            <v>ml</v>
          </cell>
          <cell r="D246">
            <v>1707828</v>
          </cell>
        </row>
        <row r="247">
          <cell r="A247" t="str">
            <v>4.6.86</v>
          </cell>
          <cell r="B247" t="str">
            <v>Suministro e instalación Tubo clase IV concreto  con ref. 80" 2.00 m( Incluye Anillo de caucho p/t)</v>
          </cell>
          <cell r="C247" t="str">
            <v>ml</v>
          </cell>
          <cell r="D247">
            <v>2054984</v>
          </cell>
        </row>
        <row r="248">
          <cell r="A248" t="str">
            <v>4.6.87</v>
          </cell>
          <cell r="B248" t="str">
            <v>Suministro e instalación Tubo clase IV concreto  con ref. 86" 2.15 m( Incluye Anillo de caucho p/t)</v>
          </cell>
          <cell r="C248" t="str">
            <v>ml</v>
          </cell>
          <cell r="D248">
            <v>2443874</v>
          </cell>
        </row>
        <row r="249">
          <cell r="A249" t="str">
            <v>4.6.88</v>
          </cell>
          <cell r="B249" t="str">
            <v>Suministro e instalación Tubo clase IV concreto  con ref. 92" 2.30 m( Incluye Anillo de caucho p/t)</v>
          </cell>
          <cell r="C249" t="str">
            <v>ml</v>
          </cell>
          <cell r="D249">
            <v>2652199</v>
          </cell>
        </row>
        <row r="250">
          <cell r="A250" t="str">
            <v>4.6.89</v>
          </cell>
          <cell r="B250" t="str">
            <v>Suministro e instalación Tubo clase IV concreto  con ref. 98" 2.45 m( Incluye Anillo de caucho p/t)</v>
          </cell>
          <cell r="C250" t="str">
            <v>ml</v>
          </cell>
          <cell r="D250">
            <v>3366892</v>
          </cell>
        </row>
        <row r="251">
          <cell r="A251" t="str">
            <v>4.6.90</v>
          </cell>
          <cell r="B251" t="str">
            <v>Suministro e instalación Tubo clase IV concreto  con ref. 110" 2.75 m( Incluye Anillo de caucho p/t)</v>
          </cell>
          <cell r="C251" t="str">
            <v>ml</v>
          </cell>
          <cell r="D251">
            <v>4126236</v>
          </cell>
        </row>
        <row r="252">
          <cell r="A252" t="str">
            <v>4.7</v>
          </cell>
          <cell r="B252" t="str">
            <v>Pozos de Inspección</v>
          </cell>
          <cell r="C252">
            <v>0</v>
          </cell>
          <cell r="D252">
            <v>1</v>
          </cell>
        </row>
        <row r="253">
          <cell r="A253" t="str">
            <v>4.7.1</v>
          </cell>
          <cell r="B253" t="str">
            <v>Construcción de placa fondo   pozo inspección D=1,70 m</v>
          </cell>
          <cell r="C253" t="str">
            <v>un</v>
          </cell>
          <cell r="D253">
            <v>388157</v>
          </cell>
        </row>
        <row r="254">
          <cell r="A254" t="str">
            <v>4.7.2</v>
          </cell>
          <cell r="B254" t="str">
            <v>Construcción pozo inspección D=1.70 E=0.25 tipo A. Incluye acero para escaleras, geotextil y pañete impermeabilizado de 2000 psi</v>
          </cell>
          <cell r="C254" t="str">
            <v>ml</v>
          </cell>
          <cell r="D254">
            <v>380809</v>
          </cell>
        </row>
        <row r="255">
          <cell r="A255" t="str">
            <v>4.7.3</v>
          </cell>
          <cell r="B255" t="str">
            <v>Placa Cubierta Aro y Tapa pozo inspección- Fundida en sitio pozo de inspección D= 1.70 m. En concreto de 5000 psi, incluye acero, formaleta, aro y tapa en concreto</v>
          </cell>
          <cell r="C255" t="str">
            <v>un</v>
          </cell>
          <cell r="D255">
            <v>400904</v>
          </cell>
        </row>
        <row r="256">
          <cell r="A256" t="str">
            <v>4.7.5</v>
          </cell>
          <cell r="B256" t="str">
            <v>Limpieza de pozos y sumideros (incluye cargue, transporte y disposición de sobrantes en sitio autorizado por la autoridad ambiental)</v>
          </cell>
          <cell r="C256" t="str">
            <v>un</v>
          </cell>
          <cell r="D256">
            <v>22723</v>
          </cell>
        </row>
        <row r="257">
          <cell r="A257" t="str">
            <v>4.7.6</v>
          </cell>
          <cell r="B257" t="str">
            <v>Construcción de placa fondo   pozo inspección D=1,95 m</v>
          </cell>
          <cell r="C257" t="str">
            <v>un</v>
          </cell>
          <cell r="D257">
            <v>444079</v>
          </cell>
        </row>
        <row r="258">
          <cell r="A258" t="str">
            <v>4.7.7</v>
          </cell>
          <cell r="B258" t="str">
            <v>Construcción pozo inspección D=1.95 E=0.375 tipo B. Incluye acero para escaleras, geotextil y pañete impermeabilizado de 2000 psi</v>
          </cell>
          <cell r="C258" t="str">
            <v>un</v>
          </cell>
          <cell r="D258">
            <v>509742</v>
          </cell>
        </row>
        <row r="259">
          <cell r="A259" t="str">
            <v>4.7.8</v>
          </cell>
          <cell r="B259" t="str">
            <v>Placa Cubierta Aro y Tapa pozo inspección- Fundida en sitio pozo de inspección D= 1.95 m. En concreto de 5000 psi, incluye acero, formaleta, aro y tapa en concreto</v>
          </cell>
          <cell r="C259" t="str">
            <v>un</v>
          </cell>
          <cell r="D259">
            <v>444812</v>
          </cell>
        </row>
        <row r="260">
          <cell r="A260" t="str">
            <v>4.7.9</v>
          </cell>
          <cell r="B260" t="str">
            <v>Nivelación de pozo de inspección e=0.375 m hasta rasante</v>
          </cell>
          <cell r="C260" t="str">
            <v>un</v>
          </cell>
          <cell r="D260">
            <v>131566</v>
          </cell>
        </row>
        <row r="261">
          <cell r="A261" t="str">
            <v>4.7.10</v>
          </cell>
          <cell r="B261" t="str">
            <v>Suministro e instalación de cono concéntrico para pozo Diámetro 120X60 cm</v>
          </cell>
          <cell r="C261" t="str">
            <v>un</v>
          </cell>
          <cell r="D261">
            <v>320818</v>
          </cell>
        </row>
        <row r="262">
          <cell r="A262" t="str">
            <v>4.7.11</v>
          </cell>
          <cell r="B262" t="str">
            <v>Demolición de pozos y cajas de alcantarillado</v>
          </cell>
          <cell r="C262" t="str">
            <v>m3</v>
          </cell>
          <cell r="D262">
            <v>39386</v>
          </cell>
        </row>
        <row r="263">
          <cell r="A263" t="str">
            <v>4.8</v>
          </cell>
          <cell r="B263" t="str">
            <v>Tubería en PVC</v>
          </cell>
          <cell r="C263">
            <v>0</v>
          </cell>
          <cell r="D263">
            <v>1</v>
          </cell>
        </row>
        <row r="264">
          <cell r="A264" t="str">
            <v>4.8.1</v>
          </cell>
          <cell r="B264" t="str">
            <v>Suministro e instalación de tubería en PVC 4"</v>
          </cell>
          <cell r="C264" t="str">
            <v>ml</v>
          </cell>
          <cell r="D264">
            <v>15885</v>
          </cell>
        </row>
        <row r="265">
          <cell r="A265" t="str">
            <v>4.8.2</v>
          </cell>
          <cell r="B265" t="str">
            <v>Suministro e instalación de tubería lisa 12". Diámetro interno 0.30 RIB LOC NTC 4784</v>
          </cell>
          <cell r="C265" t="str">
            <v>ml</v>
          </cell>
          <cell r="D265">
            <v>72531</v>
          </cell>
        </row>
        <row r="266">
          <cell r="A266" t="str">
            <v>4.8.3</v>
          </cell>
          <cell r="B266" t="str">
            <v>Suministro e instalación de tubería lisa 14". Diámetro interno 0.35 RIB LOC NTC 4784</v>
          </cell>
          <cell r="C266" t="str">
            <v>ml</v>
          </cell>
          <cell r="D266">
            <v>91944</v>
          </cell>
        </row>
        <row r="267">
          <cell r="A267" t="str">
            <v>4.8.4</v>
          </cell>
          <cell r="B267" t="str">
            <v>Suministro e instalación de tubería lisa 16". Diámetro interno 0.36 RIB LOC NTC 4784</v>
          </cell>
          <cell r="C267" t="str">
            <v>ml</v>
          </cell>
          <cell r="D267">
            <v>111717</v>
          </cell>
        </row>
        <row r="268">
          <cell r="A268" t="str">
            <v>4.8.5</v>
          </cell>
          <cell r="B268" t="str">
            <v>Suministro e instalación de tubería lisa 18". Diámetro interno 0.45 RIB LOC NTC 4784</v>
          </cell>
          <cell r="C268" t="str">
            <v>ml</v>
          </cell>
          <cell r="D268">
            <v>148627</v>
          </cell>
        </row>
        <row r="269">
          <cell r="A269" t="str">
            <v>4.8.6</v>
          </cell>
          <cell r="B269" t="str">
            <v>Suministro e instalación de tubería lisa 40". Diámetro interno 1 RIB STEEL NTC 4784</v>
          </cell>
          <cell r="C269" t="str">
            <v>ml</v>
          </cell>
          <cell r="D269">
            <v>813302</v>
          </cell>
        </row>
        <row r="270">
          <cell r="A270" t="str">
            <v>4.8.7</v>
          </cell>
          <cell r="B270" t="str">
            <v xml:space="preserve">Suministro e instalación de tubería PVC 1.5". </v>
          </cell>
          <cell r="C270" t="str">
            <v>ml</v>
          </cell>
          <cell r="D270">
            <v>1377</v>
          </cell>
        </row>
        <row r="271">
          <cell r="A271" t="str">
            <v>4.8.8</v>
          </cell>
          <cell r="B271" t="str">
            <v>Suministro e instalación de tubería PVC 42".</v>
          </cell>
          <cell r="C271" t="str">
            <v>ml</v>
          </cell>
          <cell r="D271">
            <v>881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COSTOS UNITARIOS"/>
      <sheetName val="CA-2909"/>
      <sheetName val="TRAYECTO 1"/>
      <sheetName val="Datos"/>
      <sheetName val="CABG"/>
      <sheetName val="PRESUPUESTOS-REV1"/>
      <sheetName val="PU (2)"/>
      <sheetName val="PESOS"/>
      <sheetName val="G&amp;G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APU´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proveedores"/>
      <sheetName val="Información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TORTA EST"/>
      <sheetName val="BD"/>
      <sheetName val="Indicadores Y Listas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Hoja3"/>
      <sheetName val="Hoja2"/>
      <sheetName val="Transportes"/>
      <sheetName val="MYE OBRA"/>
      <sheetName val="Tramo 2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AMOBLAMINETO"/>
      <sheetName val="TARIFAS MATERIALES"/>
      <sheetName val="TARIFAS EQUIPOS "/>
      <sheetName val="TARIFA SALARIOS"/>
      <sheetName val="ó&gt;_x005f_x0000__x005f_x0001__x005f_x0000__x005f_x0000__"/>
      <sheetName val="PRES"/>
      <sheetName val="Accidentalidad"/>
      <sheetName val="Causa Posible"/>
      <sheetName val="Base de Datos"/>
      <sheetName val="Elementos Involucrados"/>
      <sheetName val="SNP7 Anclajes pasivos6j_x0000_"/>
      <sheetName val="CRA.MODI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Grafico Avance"/>
      <sheetName val="ó&gt;?_x0001_???j0$?#???j.$?#???L_x0012_Óu????"/>
      <sheetName val="ó&gt;"/>
      <sheetName val="resum96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A2">
            <v>0</v>
          </cell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14">
          <cell r="A14" t="str">
            <v>S2</v>
          </cell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 refreshError="1"/>
      <sheetData sheetId="60" refreshError="1"/>
      <sheetData sheetId="61">
        <row r="2">
          <cell r="A2">
            <v>0</v>
          </cell>
        </row>
      </sheetData>
      <sheetData sheetId="62">
        <row r="2">
          <cell r="A2">
            <v>0</v>
          </cell>
        </row>
      </sheetData>
      <sheetData sheetId="63">
        <row r="2">
          <cell r="A2">
            <v>0</v>
          </cell>
        </row>
      </sheetData>
      <sheetData sheetId="64">
        <row r="2">
          <cell r="A2">
            <v>0</v>
          </cell>
        </row>
      </sheetData>
      <sheetData sheetId="65">
        <row r="2">
          <cell r="A2">
            <v>0</v>
          </cell>
        </row>
      </sheetData>
      <sheetData sheetId="66">
        <row r="2">
          <cell r="A2">
            <v>0</v>
          </cell>
        </row>
      </sheetData>
      <sheetData sheetId="67">
        <row r="2">
          <cell r="A2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A2">
            <v>0</v>
          </cell>
        </row>
      </sheetData>
      <sheetData sheetId="75">
        <row r="2">
          <cell r="A2">
            <v>0</v>
          </cell>
        </row>
      </sheetData>
      <sheetData sheetId="76">
        <row r="2">
          <cell r="A2">
            <v>0</v>
          </cell>
        </row>
      </sheetData>
      <sheetData sheetId="77">
        <row r="2">
          <cell r="A2">
            <v>0</v>
          </cell>
        </row>
      </sheetData>
      <sheetData sheetId="78">
        <row r="2">
          <cell r="A2">
            <v>0</v>
          </cell>
        </row>
      </sheetData>
      <sheetData sheetId="79">
        <row r="2">
          <cell r="A2">
            <v>0</v>
          </cell>
        </row>
      </sheetData>
      <sheetData sheetId="80">
        <row r="2">
          <cell r="A2">
            <v>0</v>
          </cell>
        </row>
      </sheetData>
      <sheetData sheetId="81">
        <row r="2">
          <cell r="A2">
            <v>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2">
          <cell r="A2">
            <v>0</v>
          </cell>
        </row>
      </sheetData>
      <sheetData sheetId="89">
        <row r="2">
          <cell r="A2">
            <v>0</v>
          </cell>
        </row>
      </sheetData>
      <sheetData sheetId="90">
        <row r="2">
          <cell r="A2">
            <v>0</v>
          </cell>
        </row>
      </sheetData>
      <sheetData sheetId="91">
        <row r="2">
          <cell r="A2">
            <v>0</v>
          </cell>
        </row>
      </sheetData>
      <sheetData sheetId="92">
        <row r="2">
          <cell r="A2">
            <v>0</v>
          </cell>
        </row>
      </sheetData>
      <sheetData sheetId="93">
        <row r="2">
          <cell r="A2">
            <v>0</v>
          </cell>
        </row>
      </sheetData>
      <sheetData sheetId="94">
        <row r="2">
          <cell r="A2">
            <v>0</v>
          </cell>
        </row>
      </sheetData>
      <sheetData sheetId="95">
        <row r="2">
          <cell r="A2">
            <v>0</v>
          </cell>
        </row>
      </sheetData>
      <sheetData sheetId="96">
        <row r="2">
          <cell r="A2">
            <v>0</v>
          </cell>
        </row>
      </sheetData>
      <sheetData sheetId="97">
        <row r="2">
          <cell r="A2">
            <v>0</v>
          </cell>
        </row>
      </sheetData>
      <sheetData sheetId="98">
        <row r="2">
          <cell r="A2">
            <v>0</v>
          </cell>
        </row>
      </sheetData>
      <sheetData sheetId="99">
        <row r="2">
          <cell r="A2">
            <v>0</v>
          </cell>
        </row>
      </sheetData>
      <sheetData sheetId="100">
        <row r="2">
          <cell r="A2">
            <v>0</v>
          </cell>
        </row>
      </sheetData>
      <sheetData sheetId="101">
        <row r="2">
          <cell r="A2">
            <v>0</v>
          </cell>
        </row>
      </sheetData>
      <sheetData sheetId="102">
        <row r="2">
          <cell r="A2">
            <v>0</v>
          </cell>
        </row>
      </sheetData>
      <sheetData sheetId="103">
        <row r="2">
          <cell r="A2">
            <v>0</v>
          </cell>
        </row>
      </sheetData>
      <sheetData sheetId="104">
        <row r="2">
          <cell r="A2">
            <v>0</v>
          </cell>
        </row>
      </sheetData>
      <sheetData sheetId="105">
        <row r="2">
          <cell r="A2">
            <v>0</v>
          </cell>
        </row>
      </sheetData>
      <sheetData sheetId="106">
        <row r="2">
          <cell r="A2">
            <v>0</v>
          </cell>
        </row>
      </sheetData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>
        <row r="2">
          <cell r="A2">
            <v>0</v>
          </cell>
        </row>
      </sheetData>
      <sheetData sheetId="187">
        <row r="2">
          <cell r="A2">
            <v>0</v>
          </cell>
        </row>
      </sheetData>
      <sheetData sheetId="188">
        <row r="2">
          <cell r="A2">
            <v>0</v>
          </cell>
        </row>
      </sheetData>
      <sheetData sheetId="189">
        <row r="2">
          <cell r="A2">
            <v>0</v>
          </cell>
        </row>
      </sheetData>
      <sheetData sheetId="190">
        <row r="2">
          <cell r="A2">
            <v>0</v>
          </cell>
        </row>
      </sheetData>
      <sheetData sheetId="191">
        <row r="2">
          <cell r="A2">
            <v>0</v>
          </cell>
        </row>
      </sheetData>
      <sheetData sheetId="192">
        <row r="2">
          <cell r="A2">
            <v>0</v>
          </cell>
        </row>
      </sheetData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>
        <row r="2">
          <cell r="A2">
            <v>0</v>
          </cell>
        </row>
      </sheetData>
      <sheetData sheetId="216">
        <row r="2">
          <cell r="A2">
            <v>0</v>
          </cell>
        </row>
      </sheetData>
      <sheetData sheetId="217">
        <row r="2">
          <cell r="A2">
            <v>0</v>
          </cell>
        </row>
      </sheetData>
      <sheetData sheetId="218">
        <row r="2">
          <cell r="A2">
            <v>0</v>
          </cell>
        </row>
      </sheetData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>
        <row r="2">
          <cell r="A2">
            <v>0</v>
          </cell>
        </row>
      </sheetData>
      <sheetData sheetId="227">
        <row r="2">
          <cell r="A2">
            <v>0</v>
          </cell>
        </row>
      </sheetData>
      <sheetData sheetId="228">
        <row r="2">
          <cell r="A2">
            <v>0</v>
          </cell>
        </row>
      </sheetData>
      <sheetData sheetId="229">
        <row r="2">
          <cell r="A2">
            <v>0</v>
          </cell>
        </row>
      </sheetData>
      <sheetData sheetId="230">
        <row r="2">
          <cell r="A2">
            <v>0</v>
          </cell>
        </row>
      </sheetData>
      <sheetData sheetId="231">
        <row r="2">
          <cell r="A2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2">
          <cell r="A2">
            <v>0</v>
          </cell>
        </row>
      </sheetData>
      <sheetData sheetId="311"/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/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/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>
        <row r="2">
          <cell r="A2">
            <v>0</v>
          </cell>
        </row>
      </sheetData>
      <sheetData sheetId="444">
        <row r="2">
          <cell r="A2">
            <v>0</v>
          </cell>
        </row>
      </sheetData>
      <sheetData sheetId="445">
        <row r="2">
          <cell r="A2">
            <v>0</v>
          </cell>
        </row>
      </sheetData>
      <sheetData sheetId="446">
        <row r="2">
          <cell r="A2">
            <v>0</v>
          </cell>
        </row>
      </sheetData>
      <sheetData sheetId="447"/>
      <sheetData sheetId="448"/>
      <sheetData sheetId="449"/>
      <sheetData sheetId="450"/>
      <sheetData sheetId="451"/>
      <sheetData sheetId="452"/>
      <sheetData sheetId="453">
        <row r="2">
          <cell r="A2">
            <v>0</v>
          </cell>
        </row>
      </sheetData>
      <sheetData sheetId="454">
        <row r="2">
          <cell r="A2">
            <v>0</v>
          </cell>
        </row>
      </sheetData>
      <sheetData sheetId="455">
        <row r="2">
          <cell r="A2">
            <v>0</v>
          </cell>
        </row>
      </sheetData>
      <sheetData sheetId="456">
        <row r="2">
          <cell r="A2">
            <v>0</v>
          </cell>
        </row>
      </sheetData>
      <sheetData sheetId="457">
        <row r="2">
          <cell r="A2">
            <v>0</v>
          </cell>
        </row>
      </sheetData>
      <sheetData sheetId="458">
        <row r="2">
          <cell r="A2">
            <v>0</v>
          </cell>
        </row>
      </sheetData>
      <sheetData sheetId="459">
        <row r="2">
          <cell r="A2">
            <v>0</v>
          </cell>
        </row>
      </sheetData>
      <sheetData sheetId="460">
        <row r="2">
          <cell r="A2">
            <v>0</v>
          </cell>
        </row>
      </sheetData>
      <sheetData sheetId="461">
        <row r="2">
          <cell r="A2">
            <v>0</v>
          </cell>
        </row>
      </sheetData>
      <sheetData sheetId="462">
        <row r="2">
          <cell r="A2">
            <v>0</v>
          </cell>
        </row>
      </sheetData>
      <sheetData sheetId="463">
        <row r="2">
          <cell r="A2">
            <v>0</v>
          </cell>
        </row>
      </sheetData>
      <sheetData sheetId="464">
        <row r="2">
          <cell r="A2">
            <v>0</v>
          </cell>
        </row>
      </sheetData>
      <sheetData sheetId="465">
        <row r="2">
          <cell r="A2">
            <v>0</v>
          </cell>
        </row>
      </sheetData>
      <sheetData sheetId="466">
        <row r="2">
          <cell r="A2">
            <v>0</v>
          </cell>
        </row>
      </sheetData>
      <sheetData sheetId="467"/>
      <sheetData sheetId="468"/>
      <sheetData sheetId="469">
        <row r="2">
          <cell r="A2">
            <v>0</v>
          </cell>
        </row>
      </sheetData>
      <sheetData sheetId="470">
        <row r="2">
          <cell r="A2">
            <v>0</v>
          </cell>
        </row>
      </sheetData>
      <sheetData sheetId="471">
        <row r="2">
          <cell r="A2">
            <v>0</v>
          </cell>
        </row>
      </sheetData>
      <sheetData sheetId="472">
        <row r="2">
          <cell r="A2">
            <v>0</v>
          </cell>
        </row>
      </sheetData>
      <sheetData sheetId="473">
        <row r="2">
          <cell r="A2">
            <v>0</v>
          </cell>
        </row>
      </sheetData>
      <sheetData sheetId="474">
        <row r="2">
          <cell r="A2">
            <v>0</v>
          </cell>
        </row>
      </sheetData>
      <sheetData sheetId="475" refreshError="1"/>
      <sheetData sheetId="476" refreshError="1"/>
      <sheetData sheetId="477" refreshError="1"/>
      <sheetData sheetId="478">
        <row r="2">
          <cell r="A2">
            <v>0</v>
          </cell>
        </row>
      </sheetData>
      <sheetData sheetId="479" refreshError="1"/>
      <sheetData sheetId="480" refreshError="1"/>
      <sheetData sheetId="481" refreshError="1"/>
      <sheetData sheetId="482">
        <row r="2">
          <cell r="A2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/>
      <sheetData sheetId="557"/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/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/>
      <sheetData sheetId="587"/>
      <sheetData sheetId="588"/>
      <sheetData sheetId="589"/>
      <sheetData sheetId="590"/>
      <sheetData sheetId="591"/>
      <sheetData sheetId="592">
        <row r="2">
          <cell r="A2">
            <v>0</v>
          </cell>
        </row>
      </sheetData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/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>
        <row r="2">
          <cell r="A2">
            <v>0</v>
          </cell>
        </row>
      </sheetData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2">
          <cell r="A2">
            <v>0</v>
          </cell>
        </row>
      </sheetData>
      <sheetData sheetId="751" refreshError="1"/>
      <sheetData sheetId="752" refreshError="1"/>
      <sheetData sheetId="753" refreshError="1"/>
      <sheetData sheetId="754" refreshError="1"/>
      <sheetData sheetId="755">
        <row r="2">
          <cell r="A2">
            <v>0</v>
          </cell>
        </row>
      </sheetData>
      <sheetData sheetId="756">
        <row r="2">
          <cell r="A2">
            <v>0</v>
          </cell>
        </row>
      </sheetData>
      <sheetData sheetId="757">
        <row r="2">
          <cell r="A2">
            <v>0</v>
          </cell>
        </row>
      </sheetData>
      <sheetData sheetId="758">
        <row r="2">
          <cell r="A2">
            <v>0</v>
          </cell>
        </row>
      </sheetData>
      <sheetData sheetId="759">
        <row r="2">
          <cell r="A2">
            <v>0</v>
          </cell>
        </row>
      </sheetData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/>
      <sheetData sheetId="788"/>
      <sheetData sheetId="789">
        <row r="2">
          <cell r="A2">
            <v>0</v>
          </cell>
        </row>
      </sheetData>
      <sheetData sheetId="790">
        <row r="2">
          <cell r="A2">
            <v>0</v>
          </cell>
        </row>
      </sheetData>
      <sheetData sheetId="791">
        <row r="2">
          <cell r="A2">
            <v>0</v>
          </cell>
        </row>
      </sheetData>
      <sheetData sheetId="792">
        <row r="2">
          <cell r="A2">
            <v>0</v>
          </cell>
        </row>
      </sheetData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>
        <row r="2">
          <cell r="A2">
            <v>0</v>
          </cell>
        </row>
      </sheetData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2">
          <cell r="A2">
            <v>0</v>
          </cell>
        </row>
      </sheetData>
      <sheetData sheetId="834">
        <row r="2">
          <cell r="A2">
            <v>0</v>
          </cell>
        </row>
      </sheetData>
      <sheetData sheetId="835">
        <row r="2">
          <cell r="A2">
            <v>0</v>
          </cell>
        </row>
      </sheetData>
      <sheetData sheetId="836">
        <row r="2">
          <cell r="A2">
            <v>0</v>
          </cell>
        </row>
      </sheetData>
      <sheetData sheetId="837">
        <row r="2">
          <cell r="A2">
            <v>0</v>
          </cell>
        </row>
      </sheetData>
      <sheetData sheetId="838">
        <row r="2">
          <cell r="A2">
            <v>0</v>
          </cell>
        </row>
      </sheetData>
      <sheetData sheetId="839">
        <row r="2">
          <cell r="A2">
            <v>0</v>
          </cell>
        </row>
      </sheetData>
      <sheetData sheetId="840">
        <row r="2">
          <cell r="A2">
            <v>0</v>
          </cell>
        </row>
      </sheetData>
      <sheetData sheetId="841">
        <row r="2">
          <cell r="A2">
            <v>0</v>
          </cell>
        </row>
      </sheetData>
      <sheetData sheetId="842">
        <row r="2">
          <cell r="A2">
            <v>0</v>
          </cell>
        </row>
      </sheetData>
      <sheetData sheetId="843">
        <row r="2">
          <cell r="A2">
            <v>0</v>
          </cell>
        </row>
      </sheetData>
      <sheetData sheetId="844">
        <row r="2">
          <cell r="A2">
            <v>0</v>
          </cell>
        </row>
      </sheetData>
      <sheetData sheetId="845">
        <row r="2">
          <cell r="A2">
            <v>0</v>
          </cell>
        </row>
      </sheetData>
      <sheetData sheetId="846">
        <row r="2">
          <cell r="A2">
            <v>0</v>
          </cell>
        </row>
      </sheetData>
      <sheetData sheetId="847">
        <row r="2">
          <cell r="A2">
            <v>0</v>
          </cell>
        </row>
      </sheetData>
      <sheetData sheetId="848">
        <row r="2">
          <cell r="A2">
            <v>0</v>
          </cell>
        </row>
      </sheetData>
      <sheetData sheetId="849">
        <row r="2">
          <cell r="A2">
            <v>0</v>
          </cell>
        </row>
      </sheetData>
      <sheetData sheetId="850">
        <row r="2">
          <cell r="A2">
            <v>0</v>
          </cell>
        </row>
      </sheetData>
      <sheetData sheetId="851">
        <row r="2">
          <cell r="A2">
            <v>0</v>
          </cell>
        </row>
      </sheetData>
      <sheetData sheetId="852"/>
      <sheetData sheetId="853">
        <row r="2">
          <cell r="A2">
            <v>0</v>
          </cell>
        </row>
      </sheetData>
      <sheetData sheetId="854">
        <row r="2">
          <cell r="A2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>
        <row r="2">
          <cell r="A2">
            <v>0</v>
          </cell>
        </row>
      </sheetData>
      <sheetData sheetId="878">
        <row r="2">
          <cell r="A2">
            <v>0</v>
          </cell>
        </row>
      </sheetData>
      <sheetData sheetId="879">
        <row r="2">
          <cell r="A2">
            <v>0</v>
          </cell>
        </row>
      </sheetData>
      <sheetData sheetId="880">
        <row r="2">
          <cell r="A2">
            <v>0</v>
          </cell>
        </row>
      </sheetData>
      <sheetData sheetId="881">
        <row r="2">
          <cell r="A2">
            <v>0</v>
          </cell>
        </row>
      </sheetData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>
        <row r="2">
          <cell r="A2">
            <v>0</v>
          </cell>
        </row>
      </sheetData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>
        <row r="2">
          <cell r="A2">
            <v>0</v>
          </cell>
        </row>
      </sheetData>
      <sheetData sheetId="892"/>
      <sheetData sheetId="893"/>
      <sheetData sheetId="894"/>
      <sheetData sheetId="895"/>
      <sheetData sheetId="896">
        <row r="2">
          <cell r="A2">
            <v>0</v>
          </cell>
        </row>
      </sheetData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>
        <row r="2">
          <cell r="A2">
            <v>0</v>
          </cell>
        </row>
      </sheetData>
      <sheetData sheetId="932">
        <row r="2">
          <cell r="A2">
            <v>0</v>
          </cell>
        </row>
      </sheetData>
      <sheetData sheetId="933"/>
      <sheetData sheetId="934">
        <row r="2">
          <cell r="A2">
            <v>0</v>
          </cell>
        </row>
      </sheetData>
      <sheetData sheetId="935">
        <row r="2">
          <cell r="A2">
            <v>0</v>
          </cell>
        </row>
      </sheetData>
      <sheetData sheetId="936">
        <row r="2">
          <cell r="A2">
            <v>0</v>
          </cell>
        </row>
      </sheetData>
      <sheetData sheetId="937">
        <row r="2">
          <cell r="A2">
            <v>0</v>
          </cell>
        </row>
      </sheetData>
      <sheetData sheetId="938"/>
      <sheetData sheetId="939">
        <row r="2">
          <cell r="A2">
            <v>0</v>
          </cell>
        </row>
      </sheetData>
      <sheetData sheetId="940">
        <row r="2">
          <cell r="A2">
            <v>0</v>
          </cell>
        </row>
      </sheetData>
      <sheetData sheetId="941">
        <row r="2">
          <cell r="A2">
            <v>0</v>
          </cell>
        </row>
      </sheetData>
      <sheetData sheetId="942">
        <row r="2">
          <cell r="A2">
            <v>0</v>
          </cell>
        </row>
      </sheetData>
      <sheetData sheetId="943">
        <row r="2">
          <cell r="A2">
            <v>0</v>
          </cell>
        </row>
      </sheetData>
      <sheetData sheetId="944"/>
      <sheetData sheetId="945"/>
      <sheetData sheetId="946">
        <row r="2">
          <cell r="A2">
            <v>0</v>
          </cell>
        </row>
      </sheetData>
      <sheetData sheetId="947">
        <row r="2">
          <cell r="A2">
            <v>0</v>
          </cell>
        </row>
      </sheetData>
      <sheetData sheetId="948">
        <row r="2">
          <cell r="A2">
            <v>0</v>
          </cell>
        </row>
      </sheetData>
      <sheetData sheetId="949"/>
      <sheetData sheetId="950"/>
      <sheetData sheetId="951">
        <row r="2">
          <cell r="A2">
            <v>0</v>
          </cell>
        </row>
      </sheetData>
      <sheetData sheetId="952">
        <row r="2">
          <cell r="A2">
            <v>0</v>
          </cell>
        </row>
      </sheetData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/>
      <sheetData sheetId="1041"/>
      <sheetData sheetId="1042"/>
      <sheetData sheetId="1043" refreshError="1"/>
      <sheetData sheetId="1044"/>
      <sheetData sheetId="1045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/>
      <sheetData sheetId="1058"/>
      <sheetData sheetId="1059"/>
      <sheetData sheetId="1060"/>
      <sheetData sheetId="1061"/>
      <sheetData sheetId="1062"/>
      <sheetData sheetId="10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0 (1000m)"/>
      <sheetName val="V1 (1000m)"/>
      <sheetName val="V2 (1000m)"/>
      <sheetName val="V3 (1000m)"/>
      <sheetName val="V4 (1000m)"/>
      <sheetName val="V5 (1000m)"/>
      <sheetName val="V6 (1000m)"/>
      <sheetName val="V7 (1000m)"/>
      <sheetName val="V8 (1000m)"/>
      <sheetName val="V9 (1000m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INV"/>
      <sheetName val="AASHTO"/>
      <sheetName val="X.Parametros"/>
      <sheetName val="2.PERFILE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  <sheetName val="Lista_Eq"/>
      <sheetName val="Frentes"/>
      <sheetName val="Activ"/>
      <sheetName val="Act."/>
      <sheetName val="PUC"/>
      <sheetName val="Proveedores"/>
      <sheetName val="SRN-005"/>
      <sheetName val="PRESUPUESTO LICITACIÓN SRN 001"/>
      <sheetName val="EQUIPOS"/>
      <sheetName val="M.O."/>
      <sheetName val="MATERIALES"/>
      <sheetName val="ITEMS"/>
    </sheetNames>
    <sheetDataSet>
      <sheetData sheetId="0" refreshError="1"/>
      <sheetData sheetId="1" refreshError="1">
        <row r="3">
          <cell r="B3">
            <v>3</v>
          </cell>
        </row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a"/>
      <sheetName val="pma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  <sheetName val="VCA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ITOS CODENSA"/>
      <sheetName val="CIRCUITOS eec"/>
      <sheetName val="CIRCUITOS rc"/>
      <sheetName val="CIRCUITOS rn"/>
      <sheetName val="CIRCUITOS ro"/>
      <sheetName val="CIRCUITOS rs"/>
      <sheetName val="CIRCUITOS_CODENSA"/>
      <sheetName val="CIRCUITOS_eec"/>
      <sheetName val="CIRCUITOS_rc"/>
      <sheetName val="CIRCUITOS_rn"/>
      <sheetName val="CIRCUITOS_ro"/>
      <sheetName val="CIRCUITOS_rs"/>
      <sheetName val="Sábana"/>
      <sheetName val="AC2-AG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steel"/>
      <sheetName val="CURVA S"/>
      <sheetName val="X.Etiquetas"/>
      <sheetName val="Quick Start Guide"/>
      <sheetName val="RFQ_MAKE"/>
      <sheetName val="Materiales Finalización TH140"/>
      <sheetName val="RFQ 24 TH120"/>
      <sheetName val="LBC COMPONENTES_TH140"/>
      <sheetName val="LB_Auxiliary_Means_TH140"/>
      <sheetName val="LBC COMPONENTES_TH120"/>
      <sheetName val="LB_Auxiliary_Means_TH120"/>
      <sheetName val="Materiales Finalización TH120"/>
      <sheetName val="LBC COMPONENTES_TH100"/>
      <sheetName val="LB_Auxiliary_Means_TH100"/>
      <sheetName val="Materiales Finalización TH100"/>
      <sheetName val="LISTA"/>
      <sheetName val="LBC COMPONENTES_TH80"/>
      <sheetName val="LB_Auxiliary_Means_TH80"/>
      <sheetName val="Materiales Finalización TH80"/>
      <sheetName val="ROM Data Aux"/>
      <sheetName val="Manufacturing Processes"/>
      <sheetName val="Concrete Tower - 120 m"/>
      <sheetName val="Listas"/>
      <sheetName val="ESTADO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CALLE 13"/>
      <sheetName val="VOL.OCUP.ALC.PLUV"/>
      <sheetName val="VOL.OCUP.ALC.SNT"/>
      <sheetName val="VOL.OCUP.ACU"/>
      <sheetName val="Sheet1"/>
      <sheetName val="AIU"/>
    </sheetNames>
    <sheetDataSet>
      <sheetData sheetId="0">
        <row r="68">
          <cell r="G68">
            <v>0.0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escripcion"/>
      <sheetName val="criterio"/>
      <sheetName val="Hoja1"/>
      <sheetName val="AIU"/>
    </sheetNames>
    <sheetDataSet>
      <sheetData sheetId="0" refreshError="1"/>
      <sheetData sheetId="1" refreshError="1"/>
      <sheetData sheetId="2" refreshError="1">
        <row r="4">
          <cell r="B4" t="str">
            <v>Existe deposito subterraneo conectado a cubetos</v>
          </cell>
        </row>
        <row r="5">
          <cell r="B5" t="str">
            <v>Existe deposito pero presenta daños estrcturales</v>
          </cell>
        </row>
        <row r="6">
          <cell r="B6" t="str">
            <v>Existe deposito pero no dispone de solera de hormigón</v>
          </cell>
        </row>
        <row r="7">
          <cell r="B7" t="str">
            <v>Existe zona de recolección "Cielo abierto", sin revestimiento</v>
          </cell>
        </row>
        <row r="8">
          <cell r="B8" t="str">
            <v>No existen</v>
          </cell>
        </row>
        <row r="15">
          <cell r="B15" t="str">
            <v>Se dispone sistemas de contención (captura/retención/aglutinamiento)</v>
          </cell>
        </row>
        <row r="16">
          <cell r="B16" t="str">
            <v>No se dispone de equipos o sistemas de contención</v>
          </cell>
        </row>
        <row r="18">
          <cell r="B18" t="str">
            <v>Hay sistema automático o apoyo externo en menos de 5 min.</v>
          </cell>
        </row>
        <row r="19">
          <cell r="B19" t="str">
            <v>Hay extintores de alta capacidad "satelites"</v>
          </cell>
        </row>
        <row r="20">
          <cell r="B20" t="str">
            <v>Hay extintores manuales</v>
          </cell>
        </row>
        <row r="21">
          <cell r="B21" t="str">
            <v>No hay equipos contra incendio</v>
          </cell>
        </row>
        <row r="23">
          <cell r="B23" t="str">
            <v>No hay</v>
          </cell>
        </row>
        <row r="24">
          <cell r="B24" t="str">
            <v>Tiene y vacia a alcantarillado</v>
          </cell>
        </row>
        <row r="25">
          <cell r="B25" t="str">
            <v>Tiene y vacia a fosa séptica</v>
          </cell>
        </row>
        <row r="26">
          <cell r="B26" t="str">
            <v>Tiene y vacia al medio</v>
          </cell>
        </row>
        <row r="27">
          <cell r="B27" t="str">
            <v>Tiene pero no hay datos</v>
          </cell>
        </row>
        <row r="29">
          <cell r="B29" t="str">
            <v>Hay separación en la fuente y entrega a gestores</v>
          </cell>
        </row>
        <row r="30">
          <cell r="B30" t="str">
            <v>Se acopian y entregan a servicios publicos de aseo</v>
          </cell>
        </row>
        <row r="31">
          <cell r="B31" t="str">
            <v>Se entierran</v>
          </cell>
        </row>
        <row r="32">
          <cell r="B32" t="str">
            <v>Se queman</v>
          </cell>
        </row>
        <row r="34">
          <cell r="B34" t="str">
            <v>No hay</v>
          </cell>
        </row>
        <row r="35">
          <cell r="B35" t="str">
            <v>Pozo autorizado</v>
          </cell>
        </row>
        <row r="36">
          <cell r="B36" t="str">
            <v>Bombeo superficial autorizado</v>
          </cell>
        </row>
        <row r="37">
          <cell r="B37" t="str">
            <v>Captación no autorizada</v>
          </cell>
        </row>
        <row r="43">
          <cell r="B43" t="str">
            <v>No se realizan vertidos</v>
          </cell>
        </row>
        <row r="44">
          <cell r="B44" t="str">
            <v>Si, y sin autorización</v>
          </cell>
        </row>
        <row r="45">
          <cell r="B45" t="str">
            <v>Sí, disponiendo de autorización pero sin cumplir los requisitos</v>
          </cell>
        </row>
        <row r="46">
          <cell r="B46" t="str">
            <v>Si, disponiendo de autorización y cumpliendo requisitos</v>
          </cell>
        </row>
        <row r="47">
          <cell r="B47" t="str">
            <v>Si, pero solo agua de drenaje y/o pluvial</v>
          </cell>
        </row>
        <row r="49">
          <cell r="B49" t="str">
            <v>No hay puntos de vertido</v>
          </cell>
        </row>
        <row r="50">
          <cell r="B50" t="str">
            <v>Se vierte en un curso fluvial</v>
          </cell>
        </row>
        <row r="51">
          <cell r="B51" t="str">
            <v>Se vierte en una zona costera</v>
          </cell>
        </row>
        <row r="52">
          <cell r="B52" t="str">
            <v>Se vierte en una marisma/cuerpo de agua</v>
          </cell>
        </row>
        <row r="53">
          <cell r="B53" t="str">
            <v>Se vierte al suelo</v>
          </cell>
        </row>
        <row r="54">
          <cell r="B54" t="str">
            <v>Se vierte al alcantarillado</v>
          </cell>
        </row>
        <row r="55">
          <cell r="B55" t="str">
            <v>Se desconoce punto de vertido</v>
          </cell>
        </row>
        <row r="57">
          <cell r="B57" t="str">
            <v>Residencial</v>
          </cell>
        </row>
        <row r="58">
          <cell r="B58" t="str">
            <v>Educativo</v>
          </cell>
        </row>
        <row r="59">
          <cell r="B59" t="str">
            <v>Sanitario (hospital/geriatirco/guarderia)</v>
          </cell>
        </row>
        <row r="60">
          <cell r="B60" t="str">
            <v>Comercial</v>
          </cell>
        </row>
        <row r="61">
          <cell r="B61" t="str">
            <v>Industrial</v>
          </cell>
        </row>
        <row r="62">
          <cell r="B62" t="str">
            <v>Recreación pasiva</v>
          </cell>
        </row>
        <row r="63">
          <cell r="B63" t="str">
            <v>Recreación activa (deporte)</v>
          </cell>
        </row>
        <row r="64">
          <cell r="B64" t="str">
            <v>Almacenaje</v>
          </cell>
        </row>
        <row r="65">
          <cell r="B65" t="str">
            <v>Vía pública</v>
          </cell>
        </row>
        <row r="66">
          <cell r="B66" t="str">
            <v>ganaderia/agricultura</v>
          </cell>
        </row>
        <row r="67">
          <cell r="B67" t="str">
            <v>Zona no intervenida (Valdio)</v>
          </cell>
        </row>
        <row r="68">
          <cell r="B68" t="str">
            <v>Espacio ecológico NO-protegido</v>
          </cell>
        </row>
        <row r="69">
          <cell r="B69" t="str">
            <v>Espacio ecológico protegido</v>
          </cell>
        </row>
        <row r="70">
          <cell r="B70" t="str">
            <v>Humedal RAMSAR</v>
          </cell>
        </row>
        <row r="72">
          <cell r="B72" t="str">
            <v xml:space="preserve">No hay receptores </v>
          </cell>
        </row>
        <row r="73">
          <cell r="B73" t="str">
            <v>Existen pero estan alejados (&gt;50 m)</v>
          </cell>
        </row>
        <row r="74">
          <cell r="B74" t="str">
            <v>Existen y estan próximos (&lt;50m)</v>
          </cell>
        </row>
        <row r="75">
          <cell r="B75" t="str">
            <v>Existen y son colindantes</v>
          </cell>
        </row>
        <row r="77">
          <cell r="B77" t="str">
            <v>No hay otras fuentes de ruido</v>
          </cell>
        </row>
        <row r="78">
          <cell r="B78" t="str">
            <v>Existen pero son de escasa magnitud o puntuales</v>
          </cell>
        </row>
        <row r="79">
          <cell r="B79" t="str">
            <v>Existen pero no apantallan al ruido de la SSEE</v>
          </cell>
        </row>
        <row r="80">
          <cell r="B80" t="str">
            <v>Existen y apantallan el ruido de la SSEE</v>
          </cell>
        </row>
        <row r="82">
          <cell r="B82" t="str">
            <v>No hay otras fuentes de Cem</v>
          </cell>
        </row>
        <row r="83">
          <cell r="B83" t="str">
            <v>Existen pero son de escasa magnitud o puntuales</v>
          </cell>
        </row>
        <row r="84">
          <cell r="B84" t="str">
            <v>Existen e incrementan los Cem de la SSEE</v>
          </cell>
        </row>
        <row r="86">
          <cell r="B86" t="str">
            <v>No hay espacios de alto valor ecológico</v>
          </cell>
        </row>
        <row r="87">
          <cell r="B87" t="str">
            <v>La SSEE está en un espacio natural sin protección especial</v>
          </cell>
        </row>
        <row r="88">
          <cell r="B88" t="str">
            <v xml:space="preserve">La SSEE está en un espacios naturales protegidos </v>
          </cell>
        </row>
        <row r="89">
          <cell r="B89" t="str">
            <v>La SSEE está en un entorno donde hay un humedal RAMSAR</v>
          </cell>
        </row>
        <row r="91">
          <cell r="B91" t="str">
            <v>No hay cursos fluviales ni masas de agua próximos</v>
          </cell>
        </row>
        <row r="92">
          <cell r="B92" t="str">
            <v>Hay captaciones de agua para consumo humano proximas</v>
          </cell>
        </row>
        <row r="93">
          <cell r="B93" t="str">
            <v>Hay cursos fluviales y/o masas de agua proximas</v>
          </cell>
        </row>
        <row r="95">
          <cell r="B95" t="str">
            <v>La SSEE no colinda con comunidades indigenas</v>
          </cell>
        </row>
        <row r="96">
          <cell r="B96" t="str">
            <v>La SSEE colinda con un comunidades indigena</v>
          </cell>
        </row>
        <row r="97">
          <cell r="B97" t="str">
            <v>La SSEE se encuentra dentro de una comunidad indigena</v>
          </cell>
        </row>
        <row r="99">
          <cell r="B99" t="str">
            <v>No existe ningun plan de emergencias</v>
          </cell>
        </row>
        <row r="100">
          <cell r="B100" t="str">
            <v>Existe a nivel documental pero no implantado</v>
          </cell>
        </row>
        <row r="101">
          <cell r="B101" t="str">
            <v>Esta parcialmente implantado</v>
          </cell>
        </row>
        <row r="102">
          <cell r="B102" t="str">
            <v>Esta definido e implantado (incluye simulacros)</v>
          </cell>
        </row>
        <row r="104">
          <cell r="B104" t="str">
            <v>No hay procedimientos específicos de la SSEE</v>
          </cell>
        </row>
        <row r="105">
          <cell r="B105" t="str">
            <v>Hay procedimientos pero no documentados</v>
          </cell>
        </row>
        <row r="106">
          <cell r="B106" t="str">
            <v>Se tienen y se cumplen procedimientos de trabajo</v>
          </cell>
        </row>
        <row r="108">
          <cell r="B108" t="str">
            <v>El personal es empirico</v>
          </cell>
        </row>
        <row r="109">
          <cell r="B109" t="str">
            <v>El personal es calificados pero no se ha actualizado</v>
          </cell>
        </row>
        <row r="110">
          <cell r="B110" t="str">
            <v>El personal es calificado y recibe actualización permanente</v>
          </cell>
        </row>
        <row r="116">
          <cell r="B116" t="str">
            <v>No hay licencia</v>
          </cell>
        </row>
        <row r="117">
          <cell r="B117" t="str">
            <v>Hay licencia pero no se cumplen los controles requeridos</v>
          </cell>
        </row>
        <row r="118">
          <cell r="B118" t="str">
            <v>Hay cumplimiento parcial de los requisitos legales</v>
          </cell>
        </row>
        <row r="119">
          <cell r="B119" t="str">
            <v>Se cumplen de manera oportuna todos los requisitos</v>
          </cell>
        </row>
        <row r="121">
          <cell r="B121" t="str">
            <v>No hay denuncias ni quejas de la comunidad</v>
          </cell>
        </row>
        <row r="122">
          <cell r="B122" t="str">
            <v>Hay denuncias ocasionales (&lt;5)</v>
          </cell>
        </row>
        <row r="123">
          <cell r="B123" t="str">
            <v>Hay denuncias y quejas frecuentes y reiterativas</v>
          </cell>
        </row>
        <row r="124">
          <cell r="B124" t="str">
            <v>Hay procesos legales interpuestos por la comunidad</v>
          </cell>
        </row>
        <row r="204">
          <cell r="B204" t="str">
            <v>No se ha medido</v>
          </cell>
        </row>
        <row r="205">
          <cell r="B205" t="str">
            <v>Se midio alguna vez y No cumplio norma</v>
          </cell>
        </row>
        <row r="206">
          <cell r="B206" t="str">
            <v>Se midio alguna vez y cumplio norma</v>
          </cell>
        </row>
        <row r="207">
          <cell r="B207" t="str">
            <v>Se mide periodicamente y cumple norma</v>
          </cell>
        </row>
        <row r="209">
          <cell r="B209" t="str">
            <v>No ha ocurrido ningun derrame significativo</v>
          </cell>
        </row>
        <row r="210">
          <cell r="B210" t="str">
            <v>Han ocurrido, se ha contendio y recuperado el aceite</v>
          </cell>
        </row>
        <row r="211">
          <cell r="B211" t="str">
            <v>Han ocurrido y no tuvieron manejo</v>
          </cell>
        </row>
        <row r="212">
          <cell r="B212" t="str">
            <v>Ocurren de manera frecuente y sin manejo</v>
          </cell>
        </row>
        <row r="214">
          <cell r="B214" t="str">
            <v>No hay comunidad aledaña</v>
          </cell>
        </row>
        <row r="215">
          <cell r="B215" t="str">
            <v>Existe comunidad aledaña pero no hay relación con ella</v>
          </cell>
        </row>
        <row r="216">
          <cell r="B216" t="str">
            <v>Existe comunidad y hay relación de conflicto</v>
          </cell>
        </row>
        <row r="217">
          <cell r="B217" t="str">
            <v>Existe comunidad y hay comunicación establecida</v>
          </cell>
        </row>
        <row r="218">
          <cell r="B218" t="str">
            <v>Existe comunidad y hay relaciones mutuamete beneficiosas</v>
          </cell>
        </row>
      </sheetData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ente 12 m"/>
      <sheetName val="Puente 9 m"/>
      <sheetName val="Puente 6 m"/>
      <sheetName val="RESUMEN"/>
      <sheetName val="EST Y DIS"/>
      <sheetName val="INTERVENTORIA TOTAL"/>
      <sheetName val="AIU"/>
      <sheetName val="COSTOS DIRECTOS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1">
          <cell r="I121">
            <v>0.38901636299385434</v>
          </cell>
        </row>
      </sheetData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ente 12 m"/>
      <sheetName val="Puente 9 m"/>
      <sheetName val="Puente 6 m"/>
      <sheetName val="RESUMEN"/>
      <sheetName val="EST Y DIS"/>
      <sheetName val="INTERVENTORIA TOTAL"/>
      <sheetName val="AIU"/>
      <sheetName val="COSTOS DIRECTOS OBRA"/>
      <sheetName val="Puente_12_m"/>
      <sheetName val="Puente_9_m"/>
      <sheetName val="Puente_6_m"/>
      <sheetName val="EST_Y_DIS"/>
      <sheetName val="INTERVENTORIA_TOTAL"/>
      <sheetName val="COSTOS_DIRECTOS_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1">
          <cell r="I121">
            <v>0.3890163629938543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UNIDAD_MEDIDA"/>
      <sheetName val="HERRAMIENTA"/>
      <sheetName val="MATERIALES"/>
      <sheetName val="TRANSPORTE"/>
      <sheetName val="MANO_OBRA"/>
      <sheetName val="PPTO"/>
      <sheetName val="1.0"/>
      <sheetName val="2.0"/>
      <sheetName val="3.0"/>
      <sheetName val="4.0"/>
      <sheetName val="5.0"/>
      <sheetName val="6.0"/>
      <sheetName val="7.0"/>
      <sheetName val="8.0"/>
      <sheetName val="9.0"/>
      <sheetName val="10.0"/>
      <sheetName val="AIU"/>
      <sheetName val="memorias"/>
    </sheetNames>
    <sheetDataSet>
      <sheetData sheetId="0" refreshError="1">
        <row r="2">
          <cell r="D2" t="str">
            <v>ESTUDIOS Y DISEÑOS ACCESOS A BARRIOS</v>
          </cell>
        </row>
        <row r="3">
          <cell r="D3" t="str">
            <v>GRUPO 2 BOGOTA D.C.</v>
          </cell>
        </row>
        <row r="6">
          <cell r="D6">
            <v>39917</v>
          </cell>
        </row>
        <row r="7">
          <cell r="D7" t="str">
            <v>DIN S.A.</v>
          </cell>
        </row>
        <row r="8">
          <cell r="D8">
            <v>0.1</v>
          </cell>
        </row>
        <row r="9">
          <cell r="D9">
            <v>0.05</v>
          </cell>
        </row>
        <row r="10">
          <cell r="D10">
            <v>0.05</v>
          </cell>
        </row>
        <row r="11">
          <cell r="D11">
            <v>0.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UNIDAD_MEDIDA"/>
      <sheetName val="HERRAMIENTA"/>
      <sheetName val="MATERIALES"/>
      <sheetName val="TRANSPORTE"/>
      <sheetName val="MANO_OBRA"/>
      <sheetName val="PPTO"/>
      <sheetName val="1.0"/>
      <sheetName val="2.0"/>
      <sheetName val="3.0"/>
      <sheetName val="4.0"/>
      <sheetName val="5.0"/>
      <sheetName val="6.0"/>
      <sheetName val="7.0"/>
      <sheetName val="8.0"/>
      <sheetName val="9.0"/>
      <sheetName val="10.0"/>
      <sheetName val="1_0"/>
      <sheetName val="2_0"/>
      <sheetName val="3_0"/>
      <sheetName val="4_0"/>
      <sheetName val="5_0"/>
      <sheetName val="6_0"/>
      <sheetName val="7_0"/>
      <sheetName val="8_0"/>
      <sheetName val="9_0"/>
      <sheetName val="10_0"/>
    </sheetNames>
    <sheetDataSet>
      <sheetData sheetId="0">
        <row r="2">
          <cell r="D2" t="str">
            <v>ESTUDIOS Y DISEÑOS ACCESOS A BARRIOS</v>
          </cell>
        </row>
        <row r="3">
          <cell r="D3" t="str">
            <v>GRUPO 2 BOGOTA D.C.</v>
          </cell>
        </row>
        <row r="6">
          <cell r="D6">
            <v>39917</v>
          </cell>
        </row>
        <row r="7">
          <cell r="D7" t="str">
            <v>DIN S.A.</v>
          </cell>
        </row>
        <row r="8">
          <cell r="D8">
            <v>0.1</v>
          </cell>
        </row>
        <row r="9">
          <cell r="D9">
            <v>0.05</v>
          </cell>
        </row>
        <row r="10">
          <cell r="D10">
            <v>0.05</v>
          </cell>
        </row>
        <row r="11">
          <cell r="D11">
            <v>0.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  <sheetName val="Emboquillar"/>
      <sheetName val="Acometidacobrerígido"/>
      <sheetName val="Acometidatoma"/>
      <sheetName val="Acometidahasta1&quot;"/>
      <sheetName val="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">
          <cell r="A12" t="str">
            <v>Trabajador</v>
          </cell>
          <cell r="B12" t="str">
            <v>Salario Básico Mensual</v>
          </cell>
          <cell r="D12" t="str">
            <v>Jornal</v>
          </cell>
          <cell r="E12" t="str">
            <v>Prestaciones</v>
          </cell>
          <cell r="F12" t="str">
            <v>Días no</v>
          </cell>
          <cell r="G12" t="str">
            <v>Total</v>
          </cell>
          <cell r="H12" t="str">
            <v>Jornal Real $</v>
          </cell>
        </row>
        <row r="13">
          <cell r="B13" t="str">
            <v>S.M.</v>
          </cell>
          <cell r="C13" t="str">
            <v>$</v>
          </cell>
          <cell r="D13" t="str">
            <v>Básico</v>
          </cell>
          <cell r="E13" t="str">
            <v>Sociales</v>
          </cell>
          <cell r="F13" t="str">
            <v>habiles</v>
          </cell>
          <cell r="G13" t="str">
            <v>Prestaciones</v>
          </cell>
          <cell r="H13" t="str">
            <v>Jornal Real</v>
          </cell>
          <cell r="I13" t="str">
            <v>Jornal Real</v>
          </cell>
        </row>
        <row r="14">
          <cell r="F14">
            <v>0.19</v>
          </cell>
          <cell r="H14" t="str">
            <v>día</v>
          </cell>
          <cell r="I14" t="str">
            <v>hora</v>
          </cell>
        </row>
        <row r="15">
          <cell r="B15">
            <v>1</v>
          </cell>
          <cell r="C15">
            <v>496900</v>
          </cell>
        </row>
        <row r="16">
          <cell r="A16" t="str">
            <v>Obrero</v>
          </cell>
          <cell r="B16">
            <v>1.4</v>
          </cell>
          <cell r="C16">
            <v>695660</v>
          </cell>
          <cell r="D16">
            <v>23188.666666666668</v>
          </cell>
          <cell r="E16">
            <v>39530</v>
          </cell>
          <cell r="F16">
            <v>4406</v>
          </cell>
          <cell r="G16">
            <v>43936</v>
          </cell>
          <cell r="H16">
            <v>67124.666666666672</v>
          </cell>
          <cell r="I16">
            <v>8390.5833333333339</v>
          </cell>
        </row>
        <row r="17">
          <cell r="A17" t="str">
            <v>Ayudante</v>
          </cell>
          <cell r="B17">
            <v>1.4</v>
          </cell>
          <cell r="C17">
            <v>695660</v>
          </cell>
          <cell r="D17">
            <v>23188.666666666668</v>
          </cell>
          <cell r="E17">
            <v>39530</v>
          </cell>
          <cell r="F17">
            <v>4406</v>
          </cell>
          <cell r="G17">
            <v>43936</v>
          </cell>
          <cell r="H17">
            <v>67124.666666666672</v>
          </cell>
          <cell r="I17">
            <v>8390.5833333333339</v>
          </cell>
        </row>
        <row r="18">
          <cell r="A18" t="str">
            <v>Oficial</v>
          </cell>
          <cell r="B18">
            <v>2.62</v>
          </cell>
          <cell r="C18">
            <v>1302000</v>
          </cell>
          <cell r="D18">
            <v>43400</v>
          </cell>
          <cell r="E18">
            <v>68698</v>
          </cell>
          <cell r="F18">
            <v>8246</v>
          </cell>
          <cell r="G18">
            <v>76944</v>
          </cell>
          <cell r="H18">
            <v>120344</v>
          </cell>
          <cell r="I18">
            <v>15043</v>
          </cell>
        </row>
        <row r="19">
          <cell r="A19" t="str">
            <v>Inspector</v>
          </cell>
          <cell r="B19">
            <v>3.14</v>
          </cell>
          <cell r="C19">
            <v>1560000</v>
          </cell>
          <cell r="D19">
            <v>52000</v>
          </cell>
          <cell r="E19">
            <v>82311</v>
          </cell>
          <cell r="F19">
            <v>9880</v>
          </cell>
          <cell r="G19">
            <v>92191</v>
          </cell>
          <cell r="H19">
            <v>144191</v>
          </cell>
          <cell r="I19">
            <v>18023.875</v>
          </cell>
        </row>
        <row r="20">
          <cell r="A20" t="str">
            <v>Maestro</v>
          </cell>
          <cell r="B20">
            <v>4.1500000000000004</v>
          </cell>
          <cell r="C20">
            <v>2062000</v>
          </cell>
          <cell r="D20">
            <v>68733.333333333328</v>
          </cell>
          <cell r="E20">
            <v>108798</v>
          </cell>
          <cell r="F20">
            <v>13059</v>
          </cell>
          <cell r="G20">
            <v>121857</v>
          </cell>
          <cell r="H20">
            <v>190590.33333333331</v>
          </cell>
          <cell r="I20">
            <v>23823.791666666664</v>
          </cell>
        </row>
        <row r="21">
          <cell r="A21" t="str">
            <v>Perforador</v>
          </cell>
          <cell r="B21">
            <v>4.1500000000000004</v>
          </cell>
          <cell r="C21">
            <v>2062000</v>
          </cell>
          <cell r="D21">
            <v>68733.333333333328</v>
          </cell>
          <cell r="E21">
            <v>108798</v>
          </cell>
          <cell r="F21">
            <v>13059</v>
          </cell>
          <cell r="G21">
            <v>121857</v>
          </cell>
          <cell r="H21">
            <v>190590.33333333331</v>
          </cell>
          <cell r="I21">
            <v>23823.791666666664</v>
          </cell>
        </row>
        <row r="22">
          <cell r="A22" t="str">
            <v>Cadenero</v>
          </cell>
          <cell r="B22">
            <v>2.1800000000000002</v>
          </cell>
          <cell r="C22">
            <v>1083000</v>
          </cell>
          <cell r="D22">
            <v>36100</v>
          </cell>
          <cell r="E22">
            <v>57143</v>
          </cell>
          <cell r="F22">
            <v>6859</v>
          </cell>
          <cell r="G22">
            <v>64002</v>
          </cell>
          <cell r="H22">
            <v>100102</v>
          </cell>
          <cell r="I22">
            <v>12512.75</v>
          </cell>
        </row>
        <row r="23">
          <cell r="A23" t="str">
            <v>Topógrafo</v>
          </cell>
          <cell r="B23">
            <v>3.66</v>
          </cell>
          <cell r="C23">
            <v>1819000</v>
          </cell>
          <cell r="D23">
            <v>60633.333333333336</v>
          </cell>
          <cell r="E23">
            <v>95977</v>
          </cell>
          <cell r="F23">
            <v>11520</v>
          </cell>
          <cell r="G23">
            <v>107497</v>
          </cell>
          <cell r="H23">
            <v>168130.33333333334</v>
          </cell>
          <cell r="I23">
            <v>21016.291666666668</v>
          </cell>
        </row>
        <row r="24">
          <cell r="A24" t="str">
            <v>Machinero</v>
          </cell>
          <cell r="B24">
            <v>2.97</v>
          </cell>
          <cell r="C24">
            <v>1476000</v>
          </cell>
          <cell r="D24">
            <v>49200</v>
          </cell>
          <cell r="E24">
            <v>77879</v>
          </cell>
          <cell r="F24">
            <v>9348</v>
          </cell>
          <cell r="G24">
            <v>87227</v>
          </cell>
          <cell r="H24">
            <v>136427</v>
          </cell>
          <cell r="I24">
            <v>17053.375</v>
          </cell>
        </row>
        <row r="25">
          <cell r="A25" t="str">
            <v>Polvorero</v>
          </cell>
          <cell r="B25">
            <v>2.09</v>
          </cell>
          <cell r="C25">
            <v>1039000</v>
          </cell>
          <cell r="D25">
            <v>34633.333333333336</v>
          </cell>
          <cell r="E25">
            <v>54821</v>
          </cell>
          <cell r="F25">
            <v>6580</v>
          </cell>
          <cell r="G25">
            <v>61401</v>
          </cell>
          <cell r="H25">
            <v>96034.333333333343</v>
          </cell>
          <cell r="I25">
            <v>12004.291666666668</v>
          </cell>
        </row>
      </sheetData>
      <sheetData sheetId="6" refreshError="1">
        <row r="13">
          <cell r="C13" t="str">
            <v>Descripción</v>
          </cell>
          <cell r="D13" t="str">
            <v>Jornal</v>
          </cell>
          <cell r="E13" t="str">
            <v>Prestaciones</v>
          </cell>
          <cell r="F13" t="str">
            <v>Total</v>
          </cell>
        </row>
        <row r="15">
          <cell r="C15" t="str">
            <v>Oficial</v>
          </cell>
          <cell r="D15">
            <v>43400</v>
          </cell>
          <cell r="E15">
            <v>76944</v>
          </cell>
          <cell r="F15">
            <v>120344</v>
          </cell>
        </row>
        <row r="16">
          <cell r="C16" t="str">
            <v>Ayudante</v>
          </cell>
          <cell r="D16">
            <v>92755</v>
          </cell>
          <cell r="E16">
            <v>175744</v>
          </cell>
          <cell r="F16">
            <v>268499</v>
          </cell>
        </row>
        <row r="17">
          <cell r="C17">
            <v>1</v>
          </cell>
          <cell r="D17">
            <v>136155</v>
          </cell>
          <cell r="E17">
            <v>252688</v>
          </cell>
          <cell r="F17">
            <v>388843</v>
          </cell>
        </row>
        <row r="19">
          <cell r="C19" t="str">
            <v>Machinero</v>
          </cell>
          <cell r="D19">
            <v>49200</v>
          </cell>
          <cell r="E19">
            <v>87227</v>
          </cell>
          <cell r="F19">
            <v>136427</v>
          </cell>
        </row>
        <row r="20">
          <cell r="C20" t="str">
            <v>Polvorero</v>
          </cell>
          <cell r="D20">
            <v>34633</v>
          </cell>
          <cell r="E20">
            <v>61401</v>
          </cell>
          <cell r="F20">
            <v>96034</v>
          </cell>
        </row>
        <row r="21">
          <cell r="C21">
            <v>2</v>
          </cell>
          <cell r="D21">
            <v>83833</v>
          </cell>
          <cell r="E21">
            <v>148628</v>
          </cell>
          <cell r="F21">
            <v>232461</v>
          </cell>
        </row>
        <row r="23">
          <cell r="C23" t="str">
            <v>Oficial</v>
          </cell>
          <cell r="D23">
            <v>43400</v>
          </cell>
          <cell r="E23">
            <v>76944</v>
          </cell>
          <cell r="F23">
            <v>120344</v>
          </cell>
        </row>
        <row r="24">
          <cell r="C24" t="str">
            <v>Ayudante</v>
          </cell>
          <cell r="D24">
            <v>46377</v>
          </cell>
          <cell r="E24">
            <v>87872</v>
          </cell>
          <cell r="F24">
            <v>134249</v>
          </cell>
        </row>
        <row r="25">
          <cell r="C25">
            <v>3</v>
          </cell>
          <cell r="D25">
            <v>89777</v>
          </cell>
          <cell r="E25">
            <v>164816</v>
          </cell>
          <cell r="F25">
            <v>254593</v>
          </cell>
        </row>
        <row r="27">
          <cell r="C27" t="str">
            <v>Maestro</v>
          </cell>
          <cell r="D27">
            <v>68733</v>
          </cell>
          <cell r="E27">
            <v>121857</v>
          </cell>
          <cell r="F27">
            <v>190590</v>
          </cell>
        </row>
        <row r="28">
          <cell r="C28" t="str">
            <v>Oficial</v>
          </cell>
          <cell r="D28">
            <v>43400</v>
          </cell>
          <cell r="E28">
            <v>76944</v>
          </cell>
          <cell r="F28">
            <v>120344</v>
          </cell>
        </row>
        <row r="29">
          <cell r="C29" t="str">
            <v>Obrero</v>
          </cell>
          <cell r="D29">
            <v>139132</v>
          </cell>
          <cell r="E29">
            <v>263616</v>
          </cell>
          <cell r="F29">
            <v>402748</v>
          </cell>
        </row>
        <row r="30">
          <cell r="C30">
            <v>4</v>
          </cell>
          <cell r="D30">
            <v>251265</v>
          </cell>
          <cell r="E30">
            <v>462417</v>
          </cell>
          <cell r="F30">
            <v>713682</v>
          </cell>
        </row>
        <row r="32">
          <cell r="C32" t="str">
            <v>Perforador</v>
          </cell>
          <cell r="D32">
            <v>68733</v>
          </cell>
          <cell r="E32">
            <v>121857</v>
          </cell>
          <cell r="F32">
            <v>190590</v>
          </cell>
        </row>
        <row r="33">
          <cell r="C33" t="str">
            <v>Ayudante</v>
          </cell>
          <cell r="D33">
            <v>46377</v>
          </cell>
          <cell r="E33">
            <v>87872</v>
          </cell>
          <cell r="F33">
            <v>134249</v>
          </cell>
        </row>
        <row r="34">
          <cell r="C34">
            <v>5</v>
          </cell>
          <cell r="D34">
            <v>115110</v>
          </cell>
          <cell r="E34">
            <v>209729</v>
          </cell>
          <cell r="F34">
            <v>324839</v>
          </cell>
        </row>
        <row r="36">
          <cell r="C36" t="str">
            <v>Topógrafo</v>
          </cell>
          <cell r="D36">
            <v>60633</v>
          </cell>
          <cell r="E36">
            <v>107497</v>
          </cell>
          <cell r="F36">
            <v>168130</v>
          </cell>
        </row>
        <row r="37">
          <cell r="C37" t="str">
            <v>Cadenero</v>
          </cell>
          <cell r="D37">
            <v>72200</v>
          </cell>
          <cell r="E37">
            <v>128004</v>
          </cell>
          <cell r="F37">
            <v>200204</v>
          </cell>
        </row>
        <row r="38">
          <cell r="C38" t="str">
            <v>Ayudante</v>
          </cell>
          <cell r="D38">
            <v>69566</v>
          </cell>
          <cell r="E38">
            <v>131808</v>
          </cell>
          <cell r="F38">
            <v>201374</v>
          </cell>
        </row>
        <row r="39">
          <cell r="C39">
            <v>6</v>
          </cell>
          <cell r="D39">
            <v>202399</v>
          </cell>
          <cell r="E39">
            <v>367309</v>
          </cell>
          <cell r="F39">
            <v>569708</v>
          </cell>
        </row>
        <row r="41">
          <cell r="C41" t="str">
            <v>Inspector</v>
          </cell>
          <cell r="D41">
            <v>52000</v>
          </cell>
          <cell r="E41">
            <v>92191</v>
          </cell>
          <cell r="F41">
            <v>144191</v>
          </cell>
        </row>
        <row r="42">
          <cell r="C42" t="str">
            <v>Obrero</v>
          </cell>
          <cell r="D42">
            <v>162321</v>
          </cell>
          <cell r="E42">
            <v>307552</v>
          </cell>
          <cell r="F42">
            <v>469873</v>
          </cell>
        </row>
        <row r="43">
          <cell r="C43">
            <v>7</v>
          </cell>
          <cell r="D43">
            <v>214321</v>
          </cell>
          <cell r="E43">
            <v>399743</v>
          </cell>
          <cell r="F43">
            <v>614064</v>
          </cell>
        </row>
      </sheetData>
      <sheetData sheetId="7" refreshError="1">
        <row r="8">
          <cell r="B8">
            <v>2.8888699999999998</v>
          </cell>
        </row>
        <row r="11">
          <cell r="B11">
            <v>2.2502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</sheetNames>
    <sheetDataSet>
      <sheetData sheetId="0"/>
      <sheetData sheetId="1"/>
      <sheetData sheetId="2"/>
      <sheetData sheetId="3"/>
      <sheetData sheetId="4"/>
      <sheetData sheetId="5" refreshError="1">
        <row r="12">
          <cell r="A12" t="str">
            <v>Trabajador</v>
          </cell>
          <cell r="B12" t="str">
            <v>Salario Básico Mensual</v>
          </cell>
          <cell r="D12" t="str">
            <v>Jornal</v>
          </cell>
          <cell r="E12" t="str">
            <v>Prestaciones</v>
          </cell>
          <cell r="F12" t="str">
            <v>Días no</v>
          </cell>
          <cell r="G12" t="str">
            <v>Total</v>
          </cell>
          <cell r="H12" t="str">
            <v>Jornal Real $</v>
          </cell>
        </row>
        <row r="13">
          <cell r="B13" t="str">
            <v>S.M.</v>
          </cell>
          <cell r="C13" t="str">
            <v>$</v>
          </cell>
          <cell r="D13" t="str">
            <v>Básico</v>
          </cell>
          <cell r="E13" t="str">
            <v>Sociales</v>
          </cell>
          <cell r="F13" t="str">
            <v>habiles</v>
          </cell>
          <cell r="G13" t="str">
            <v>Prestaciones</v>
          </cell>
          <cell r="H13" t="str">
            <v>Jornal Real</v>
          </cell>
          <cell r="I13" t="str">
            <v>Jornal Real</v>
          </cell>
        </row>
        <row r="14">
          <cell r="F14">
            <v>0.19</v>
          </cell>
          <cell r="H14" t="str">
            <v>día</v>
          </cell>
          <cell r="I14" t="str">
            <v>hora</v>
          </cell>
        </row>
        <row r="15">
          <cell r="B15">
            <v>1</v>
          </cell>
          <cell r="C15">
            <v>496900</v>
          </cell>
        </row>
        <row r="16">
          <cell r="A16" t="str">
            <v>Obrero</v>
          </cell>
          <cell r="B16">
            <v>1.4</v>
          </cell>
          <cell r="C16">
            <v>695660</v>
          </cell>
          <cell r="D16">
            <v>23188.666666666668</v>
          </cell>
          <cell r="E16">
            <v>39530</v>
          </cell>
          <cell r="F16">
            <v>4406</v>
          </cell>
          <cell r="G16">
            <v>43936</v>
          </cell>
          <cell r="H16">
            <v>67124.666666666672</v>
          </cell>
          <cell r="I16">
            <v>8390.5833333333339</v>
          </cell>
        </row>
        <row r="17">
          <cell r="A17" t="str">
            <v>Ayudante</v>
          </cell>
          <cell r="B17">
            <v>1.4</v>
          </cell>
          <cell r="C17">
            <v>695660</v>
          </cell>
          <cell r="D17">
            <v>23188.666666666668</v>
          </cell>
          <cell r="E17">
            <v>39530</v>
          </cell>
          <cell r="F17">
            <v>4406</v>
          </cell>
          <cell r="G17">
            <v>43936</v>
          </cell>
          <cell r="H17">
            <v>67124.666666666672</v>
          </cell>
          <cell r="I17">
            <v>8390.5833333333339</v>
          </cell>
        </row>
        <row r="18">
          <cell r="A18" t="str">
            <v>Oficial</v>
          </cell>
          <cell r="B18">
            <v>2.62</v>
          </cell>
          <cell r="C18">
            <v>1302000</v>
          </cell>
          <cell r="D18">
            <v>43400</v>
          </cell>
          <cell r="E18">
            <v>68698</v>
          </cell>
          <cell r="F18">
            <v>8246</v>
          </cell>
          <cell r="G18">
            <v>76944</v>
          </cell>
          <cell r="H18">
            <v>120344</v>
          </cell>
          <cell r="I18">
            <v>15043</v>
          </cell>
        </row>
        <row r="19">
          <cell r="A19" t="str">
            <v>Inspector</v>
          </cell>
          <cell r="B19">
            <v>3.14</v>
          </cell>
          <cell r="C19">
            <v>1560000</v>
          </cell>
          <cell r="D19">
            <v>52000</v>
          </cell>
          <cell r="E19">
            <v>82311</v>
          </cell>
          <cell r="F19">
            <v>9880</v>
          </cell>
          <cell r="G19">
            <v>92191</v>
          </cell>
          <cell r="H19">
            <v>144191</v>
          </cell>
          <cell r="I19">
            <v>18023.875</v>
          </cell>
        </row>
        <row r="20">
          <cell r="A20" t="str">
            <v>Maestro</v>
          </cell>
          <cell r="B20">
            <v>4.1500000000000004</v>
          </cell>
          <cell r="C20">
            <v>2062000</v>
          </cell>
          <cell r="D20">
            <v>68733.333333333328</v>
          </cell>
          <cell r="E20">
            <v>108798</v>
          </cell>
          <cell r="F20">
            <v>13059</v>
          </cell>
          <cell r="G20">
            <v>121857</v>
          </cell>
          <cell r="H20">
            <v>190590.33333333331</v>
          </cell>
          <cell r="I20">
            <v>23823.791666666664</v>
          </cell>
        </row>
        <row r="21">
          <cell r="A21" t="str">
            <v>Perforador</v>
          </cell>
          <cell r="B21">
            <v>4.1500000000000004</v>
          </cell>
          <cell r="C21">
            <v>2062000</v>
          </cell>
          <cell r="D21">
            <v>68733.333333333328</v>
          </cell>
          <cell r="E21">
            <v>108798</v>
          </cell>
          <cell r="F21">
            <v>13059</v>
          </cell>
          <cell r="G21">
            <v>121857</v>
          </cell>
          <cell r="H21">
            <v>190590.33333333331</v>
          </cell>
          <cell r="I21">
            <v>23823.791666666664</v>
          </cell>
        </row>
        <row r="22">
          <cell r="A22" t="str">
            <v>Cadenero</v>
          </cell>
          <cell r="B22">
            <v>2.1800000000000002</v>
          </cell>
          <cell r="C22">
            <v>1083000</v>
          </cell>
          <cell r="D22">
            <v>36100</v>
          </cell>
          <cell r="E22">
            <v>57143</v>
          </cell>
          <cell r="F22">
            <v>6859</v>
          </cell>
          <cell r="G22">
            <v>64002</v>
          </cell>
          <cell r="H22">
            <v>100102</v>
          </cell>
          <cell r="I22">
            <v>12512.75</v>
          </cell>
        </row>
        <row r="23">
          <cell r="A23" t="str">
            <v>Topógrafo</v>
          </cell>
          <cell r="B23">
            <v>3.66</v>
          </cell>
          <cell r="C23">
            <v>1819000</v>
          </cell>
          <cell r="D23">
            <v>60633.333333333336</v>
          </cell>
          <cell r="E23">
            <v>95977</v>
          </cell>
          <cell r="F23">
            <v>11520</v>
          </cell>
          <cell r="G23">
            <v>107497</v>
          </cell>
          <cell r="H23">
            <v>168130.33333333334</v>
          </cell>
          <cell r="I23">
            <v>21016.291666666668</v>
          </cell>
        </row>
        <row r="24">
          <cell r="A24" t="str">
            <v>Machinero</v>
          </cell>
          <cell r="B24">
            <v>2.97</v>
          </cell>
          <cell r="C24">
            <v>1476000</v>
          </cell>
          <cell r="D24">
            <v>49200</v>
          </cell>
          <cell r="E24">
            <v>77879</v>
          </cell>
          <cell r="F24">
            <v>9348</v>
          </cell>
          <cell r="G24">
            <v>87227</v>
          </cell>
          <cell r="H24">
            <v>136427</v>
          </cell>
          <cell r="I24">
            <v>17053.375</v>
          </cell>
        </row>
        <row r="25">
          <cell r="A25" t="str">
            <v>Polvorero</v>
          </cell>
          <cell r="B25">
            <v>2.09</v>
          </cell>
          <cell r="C25">
            <v>1039000</v>
          </cell>
          <cell r="D25">
            <v>34633.333333333336</v>
          </cell>
          <cell r="E25">
            <v>54821</v>
          </cell>
          <cell r="F25">
            <v>6580</v>
          </cell>
          <cell r="G25">
            <v>61401</v>
          </cell>
          <cell r="H25">
            <v>96034.333333333343</v>
          </cell>
          <cell r="I25">
            <v>12004.291666666668</v>
          </cell>
        </row>
      </sheetData>
      <sheetData sheetId="6" refreshError="1">
        <row r="13">
          <cell r="C13" t="str">
            <v>Descripción</v>
          </cell>
          <cell r="D13" t="str">
            <v>Jornal</v>
          </cell>
          <cell r="E13" t="str">
            <v>Prestaciones</v>
          </cell>
          <cell r="F13" t="str">
            <v>Total</v>
          </cell>
        </row>
        <row r="15">
          <cell r="C15" t="str">
            <v>Oficial</v>
          </cell>
          <cell r="D15">
            <v>43400</v>
          </cell>
          <cell r="E15">
            <v>76944</v>
          </cell>
          <cell r="F15">
            <v>120344</v>
          </cell>
        </row>
        <row r="16">
          <cell r="C16" t="str">
            <v>Ayudante</v>
          </cell>
          <cell r="D16">
            <v>92755</v>
          </cell>
          <cell r="E16">
            <v>175744</v>
          </cell>
          <cell r="F16">
            <v>268499</v>
          </cell>
        </row>
        <row r="17">
          <cell r="C17">
            <v>1</v>
          </cell>
          <cell r="D17">
            <v>136155</v>
          </cell>
          <cell r="E17">
            <v>252688</v>
          </cell>
          <cell r="F17">
            <v>388843</v>
          </cell>
        </row>
        <row r="19">
          <cell r="C19" t="str">
            <v>Machinero</v>
          </cell>
          <cell r="D19">
            <v>49200</v>
          </cell>
          <cell r="E19">
            <v>87227</v>
          </cell>
          <cell r="F19">
            <v>136427</v>
          </cell>
        </row>
        <row r="20">
          <cell r="C20" t="str">
            <v>Polvorero</v>
          </cell>
          <cell r="D20">
            <v>34633</v>
          </cell>
          <cell r="E20">
            <v>61401</v>
          </cell>
          <cell r="F20">
            <v>96034</v>
          </cell>
        </row>
        <row r="21">
          <cell r="C21">
            <v>2</v>
          </cell>
          <cell r="D21">
            <v>83833</v>
          </cell>
          <cell r="E21">
            <v>148628</v>
          </cell>
          <cell r="F21">
            <v>232461</v>
          </cell>
        </row>
        <row r="23">
          <cell r="C23" t="str">
            <v>Oficial</v>
          </cell>
          <cell r="D23">
            <v>43400</v>
          </cell>
          <cell r="E23">
            <v>76944</v>
          </cell>
          <cell r="F23">
            <v>120344</v>
          </cell>
        </row>
        <row r="24">
          <cell r="C24" t="str">
            <v>Ayudante</v>
          </cell>
          <cell r="D24">
            <v>46377</v>
          </cell>
          <cell r="E24">
            <v>87872</v>
          </cell>
          <cell r="F24">
            <v>134249</v>
          </cell>
        </row>
        <row r="25">
          <cell r="C25">
            <v>3</v>
          </cell>
          <cell r="D25">
            <v>89777</v>
          </cell>
          <cell r="E25">
            <v>164816</v>
          </cell>
          <cell r="F25">
            <v>254593</v>
          </cell>
        </row>
        <row r="27">
          <cell r="C27" t="str">
            <v>Maestro</v>
          </cell>
          <cell r="D27">
            <v>68733</v>
          </cell>
          <cell r="E27">
            <v>121857</v>
          </cell>
          <cell r="F27">
            <v>190590</v>
          </cell>
        </row>
        <row r="28">
          <cell r="C28" t="str">
            <v>Oficial</v>
          </cell>
          <cell r="D28">
            <v>43400</v>
          </cell>
          <cell r="E28">
            <v>76944</v>
          </cell>
          <cell r="F28">
            <v>120344</v>
          </cell>
        </row>
        <row r="29">
          <cell r="C29" t="str">
            <v>Obrero</v>
          </cell>
          <cell r="D29">
            <v>139132</v>
          </cell>
          <cell r="E29">
            <v>263616</v>
          </cell>
          <cell r="F29">
            <v>402748</v>
          </cell>
        </row>
        <row r="30">
          <cell r="C30">
            <v>4</v>
          </cell>
          <cell r="D30">
            <v>251265</v>
          </cell>
          <cell r="E30">
            <v>462417</v>
          </cell>
          <cell r="F30">
            <v>713682</v>
          </cell>
        </row>
        <row r="32">
          <cell r="C32" t="str">
            <v>Perforador</v>
          </cell>
          <cell r="D32">
            <v>68733</v>
          </cell>
          <cell r="E32">
            <v>121857</v>
          </cell>
          <cell r="F32">
            <v>190590</v>
          </cell>
        </row>
        <row r="33">
          <cell r="C33" t="str">
            <v>Ayudante</v>
          </cell>
          <cell r="D33">
            <v>46377</v>
          </cell>
          <cell r="E33">
            <v>87872</v>
          </cell>
          <cell r="F33">
            <v>134249</v>
          </cell>
        </row>
        <row r="34">
          <cell r="C34">
            <v>5</v>
          </cell>
          <cell r="D34">
            <v>115110</v>
          </cell>
          <cell r="E34">
            <v>209729</v>
          </cell>
          <cell r="F34">
            <v>324839</v>
          </cell>
        </row>
        <row r="36">
          <cell r="C36" t="str">
            <v>Topógrafo</v>
          </cell>
          <cell r="D36">
            <v>60633</v>
          </cell>
          <cell r="E36">
            <v>107497</v>
          </cell>
          <cell r="F36">
            <v>168130</v>
          </cell>
        </row>
        <row r="37">
          <cell r="C37" t="str">
            <v>Cadenero</v>
          </cell>
          <cell r="D37">
            <v>72200</v>
          </cell>
          <cell r="E37">
            <v>128004</v>
          </cell>
          <cell r="F37">
            <v>200204</v>
          </cell>
        </row>
        <row r="38">
          <cell r="C38" t="str">
            <v>Ayudante</v>
          </cell>
          <cell r="D38">
            <v>69566</v>
          </cell>
          <cell r="E38">
            <v>131808</v>
          </cell>
          <cell r="F38">
            <v>201374</v>
          </cell>
        </row>
        <row r="39">
          <cell r="C39">
            <v>6</v>
          </cell>
          <cell r="D39">
            <v>202399</v>
          </cell>
          <cell r="E39">
            <v>367309</v>
          </cell>
          <cell r="F39">
            <v>569708</v>
          </cell>
        </row>
        <row r="41">
          <cell r="C41" t="str">
            <v>Inspector</v>
          </cell>
          <cell r="D41">
            <v>52000</v>
          </cell>
          <cell r="E41">
            <v>92191</v>
          </cell>
          <cell r="F41">
            <v>144191</v>
          </cell>
        </row>
        <row r="42">
          <cell r="C42" t="str">
            <v>Obrero</v>
          </cell>
          <cell r="D42">
            <v>162321</v>
          </cell>
          <cell r="E42">
            <v>307552</v>
          </cell>
          <cell r="F42">
            <v>469873</v>
          </cell>
        </row>
        <row r="43">
          <cell r="C43">
            <v>7</v>
          </cell>
          <cell r="D43">
            <v>214321</v>
          </cell>
          <cell r="E43">
            <v>399743</v>
          </cell>
          <cell r="F43">
            <v>614064</v>
          </cell>
        </row>
      </sheetData>
      <sheetData sheetId="7" refreshError="1">
        <row r="8">
          <cell r="B8">
            <v>2.8888699999999998</v>
          </cell>
        </row>
        <row r="11">
          <cell r="B11">
            <v>2.25027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LEMENTACION VERTICAL"/>
      <sheetName val="PRECIOS"/>
      <sheetName val="Item"/>
    </sheetNames>
    <sheetDataSet>
      <sheetData sheetId="0"/>
      <sheetData sheetId="1">
        <row r="55">
          <cell r="D55"/>
        </row>
        <row r="56">
          <cell r="D56" t="str">
            <v>ADOQUIN</v>
          </cell>
        </row>
        <row r="57">
          <cell r="D57" t="str">
            <v>CONCRETO</v>
          </cell>
        </row>
        <row r="58">
          <cell r="D58" t="str">
            <v>GRANITO</v>
          </cell>
        </row>
        <row r="59">
          <cell r="D59" t="str">
            <v>LOSETA</v>
          </cell>
        </row>
        <row r="60">
          <cell r="D60" t="str">
            <v>PIEDRA</v>
          </cell>
        </row>
        <row r="61">
          <cell r="D61" t="str">
            <v>TABLETA</v>
          </cell>
        </row>
        <row r="62">
          <cell r="D62" t="str">
            <v>TIERRA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  <sheetName val="Est_y_Dis"/>
      <sheetName val="Fondo_Ensayos"/>
      <sheetName val="Obra_puente"/>
      <sheetName val="Fondo_Ajustes"/>
      <sheetName val="FACTOR_MULTIPLICADOR"/>
      <sheetName val="Datos_Generales"/>
      <sheetName val="APU_ANTICORROSIVO"/>
      <sheetName val="APU_LIMPIEZA_Y_PINTURA"/>
      <sheetName val="APU_REFUERZOS"/>
      <sheetName val="APU_ADECUACIÓN_PASAMANOS"/>
      <sheetName val="APU_DESMONTE_BARANDA"/>
      <sheetName val="APU_REINSTALACIÓN_BARANDA"/>
      <sheetName val="APU_BARANDA_NUEVA"/>
      <sheetName val="APU_PINTURA_BARANDA"/>
      <sheetName val="APU_CONCRETO_-_METALDECK"/>
      <sheetName val="DATOS DE ENTRADA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BASICOS"/>
      <sheetName val="RESUMEN CIERRE "/>
      <sheetName val="PRESUPUESTO"/>
      <sheetName val="DESGLOSE DE EQUIPOS"/>
      <sheetName val="INDIRECTOS"/>
      <sheetName val="ORGANIGRAMA"/>
      <sheetName val="EQUIPO"/>
      <sheetName val="TABLA DE SALARIOS"/>
      <sheetName val="vivienda"/>
      <sheetName val="COSTO PERSONAL HH"/>
      <sheetName val="POLIZAS"/>
      <sheetName val="FLUJO DE CAJA"/>
      <sheetName val="HORARIO"/>
      <sheetName val="HORARIO 21-7"/>
      <sheetName val="CAL2_DOBLE_TURNO"/>
      <sheetName val="ANALISIS DE HORAS EXTRAS"/>
      <sheetName val="CURVA DE AVANCE"/>
      <sheetName val="IMPREVISTOS"/>
      <sheetName val="CAMP CONST"/>
      <sheetName val="CONSUMO ENERGIA"/>
      <sheetName val="Cot. CV y AP"/>
      <sheetName val="RESUMEN ALCANCE"/>
      <sheetName val="W.B.S"/>
      <sheetName val="Parametros"/>
      <sheetName val="DISEÑO GEOMETRICO_CONCOL"/>
      <sheetName val="DATOS_BASICOS"/>
      <sheetName val="RESUMEN_CIERRE_"/>
      <sheetName val="DESGLOSE_DE_EQUIPOS"/>
      <sheetName val="TABLA_DE_SALARIOS"/>
      <sheetName val="COSTO_PERSONAL_HH"/>
      <sheetName val="FLUJO_DE_CAJA"/>
      <sheetName val="HORARIO_21-7"/>
      <sheetName val="ANALISIS_DE_HORAS_EXTRAS"/>
      <sheetName val="CURVA_DE_AVANCE"/>
      <sheetName val="CAMP_CONST"/>
      <sheetName val="CONSUMO_ENERGIA"/>
      <sheetName val="Cot__CV_y_AP"/>
      <sheetName val="RESUMEN_ALCANCE"/>
      <sheetName val="W_B_S"/>
      <sheetName val="DISEÑO_GEOMETRICO_CONCOL"/>
      <sheetName val="costos oficina"/>
      <sheetName val="costos campamento"/>
      <sheetName val="MEMORIAS"/>
    </sheetNames>
    <sheetDataSet>
      <sheetData sheetId="0" refreshError="1">
        <row r="33">
          <cell r="D33">
            <v>1950</v>
          </cell>
        </row>
        <row r="37">
          <cell r="G37">
            <v>6</v>
          </cell>
        </row>
        <row r="44">
          <cell r="D44">
            <v>616000</v>
          </cell>
        </row>
        <row r="46">
          <cell r="D46">
            <v>72000</v>
          </cell>
        </row>
        <row r="48">
          <cell r="D48">
            <v>8008000</v>
          </cell>
        </row>
      </sheetData>
      <sheetData sheetId="1" refreshError="1">
        <row r="135">
          <cell r="G135">
            <v>222258346.09119999</v>
          </cell>
        </row>
        <row r="136">
          <cell r="G136">
            <v>994981668.302902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3">
          <cell r="D33">
            <v>1950</v>
          </cell>
        </row>
      </sheetData>
      <sheetData sheetId="26">
        <row r="135">
          <cell r="G135">
            <v>222258346.0911999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  <sheetName val="AASHTO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MATRIZ PRESUP.obra PP127"/>
      <sheetName val="MATRIZ PRESUP.REDES PP127"/>
      <sheetName val="MATRIZ CANT. OBRA"/>
      <sheetName val="COSTOS OFICINA"/>
      <sheetName val="COSTOS CAMPAMENTO"/>
      <sheetName val="ANEXO GAST. OPERAC. AIU CONST,"/>
      <sheetName val="AIU CONSTRUCCION"/>
      <sheetName val="PMT PEATONALES"/>
      <sheetName val="AIU PMT NUEVO"/>
      <sheetName val="PPTO MANTENIMIENTO"/>
      <sheetName val="AIU mantenimto nuevo"/>
      <sheetName val="ANEXO GAST. OPERAC. AIU MANT,"/>
      <sheetName val="SOCIAL"/>
      <sheetName val="AIU social nuevo"/>
      <sheetName val="AMBIENTAL 308 RYS"/>
      <sheetName val="AIU ambiental corregido"/>
      <sheetName val="PPTO INTERVENTORIA "/>
      <sheetName val="PPTO PRECONSTRUCCION"/>
      <sheetName val="PPTO MANTENIMIENTO R1"/>
      <sheetName val="MATRIZ_PRESUP_obra_PP127"/>
      <sheetName val="MATRIZ_PRESUP_REDES_PP127"/>
      <sheetName val="MATRIZ_CANT__OBRA"/>
      <sheetName val="COSTOS_OFICINA"/>
      <sheetName val="COSTOS_CAMPAMENTO"/>
      <sheetName val="ANEXO_GAST__OPERAC__AIU_CONST,"/>
      <sheetName val="AIU_CONSTRUCCION"/>
      <sheetName val="PMT_PEATONALES"/>
      <sheetName val="AIU_PMT_NUEVO"/>
      <sheetName val="PPTO_MANTENIMIENTO"/>
      <sheetName val="AIU_mantenimto_nuevo"/>
      <sheetName val="ANEXO_GAST__OPERAC__AIU_MANT,"/>
      <sheetName val="AIU_social_nuevo"/>
      <sheetName val="AMBIENTAL_308_RYS"/>
      <sheetName val="AIU_ambiental_corregido"/>
      <sheetName val="PPTO_INTERVENTORIA_"/>
      <sheetName val="PPTO_PRECONSTRUCCION"/>
      <sheetName val="PPTO_MANTENIMIENTO_R1"/>
      <sheetName val="DetalleMovimientoCuenta"/>
      <sheetName val="Cuadro6. Cump"/>
      <sheetName val="Datos básicos"/>
      <sheetName val="Datos"/>
      <sheetName val="Instructivo"/>
      <sheetName val="Hoja1"/>
      <sheetName val="TOT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V3 (1000m)"/>
    </sheetNames>
    <sheetDataSet>
      <sheetData sheetId="0" refreshError="1"/>
      <sheetData sheetId="1" refreshError="1">
        <row r="2">
          <cell r="A2" t="str">
            <v>REGIONAL CUNDINAMARCA</v>
          </cell>
        </row>
      </sheetData>
      <sheetData sheetId="2" refreshError="1"/>
      <sheetData sheetId="3" refreshError="1">
        <row r="9">
          <cell r="E9" t="str">
            <v>EDGAR EDUARDO HERNANDEZ Q.</v>
          </cell>
        </row>
      </sheetData>
      <sheetData sheetId="4" refreshError="1"/>
      <sheetData sheetId="5" refreshError="1"/>
      <sheetData sheetId="6" refreshError="1">
        <row r="8">
          <cell r="E8" t="str">
            <v>BIMESTRE: JULIO - AGOSTO DE 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fico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ción Horizontal"/>
      <sheetName val="Registro Fotográfico Horizontal"/>
      <sheetName val="Datos"/>
      <sheetName val="Marcas viales"/>
      <sheetName val="Precios"/>
      <sheetName val="FA-001FORMATO MULTIUSO"/>
      <sheetName val="Matriz de Garantías"/>
      <sheetName val="IMPLEMENTACION  HORIZONTAL"/>
      <sheetName val="INDICADORES"/>
    </sheetNames>
    <sheetDataSet>
      <sheetData sheetId="0" refreshError="1"/>
      <sheetData sheetId="1" refreshError="1"/>
      <sheetData sheetId="2" refreshError="1">
        <row r="3">
          <cell r="B3" t="str">
            <v>SEÑALES LTDA</v>
          </cell>
          <cell r="C3" t="str">
            <v>1244 de 2011</v>
          </cell>
        </row>
        <row r="4">
          <cell r="B4" t="str">
            <v>CONSORCIO BIGA - SOCINTER</v>
          </cell>
          <cell r="C4" t="str">
            <v>1236 de 2011</v>
          </cell>
        </row>
        <row r="5">
          <cell r="B5" t="str">
            <v>UT ICOVIAS - P&amp;C</v>
          </cell>
          <cell r="C5" t="str">
            <v>1249 de 2011</v>
          </cell>
        </row>
        <row r="8">
          <cell r="B8" t="str">
            <v>1. USAQUÉN</v>
          </cell>
        </row>
        <row r="9">
          <cell r="B9" t="str">
            <v>2. CHAPINERO</v>
          </cell>
        </row>
        <row r="10">
          <cell r="B10" t="str">
            <v>3. SANTA FE</v>
          </cell>
        </row>
        <row r="11">
          <cell r="B11" t="str">
            <v>4. SAN CRISTOBAL</v>
          </cell>
        </row>
        <row r="12">
          <cell r="B12" t="str">
            <v>5. USME</v>
          </cell>
        </row>
        <row r="13">
          <cell r="B13" t="str">
            <v>6. TUNJUELITO</v>
          </cell>
        </row>
        <row r="14">
          <cell r="B14" t="str">
            <v>7. BOSA</v>
          </cell>
        </row>
        <row r="15">
          <cell r="B15" t="str">
            <v>8. KENNEDY</v>
          </cell>
        </row>
        <row r="16">
          <cell r="B16" t="str">
            <v>9. FONTIBÓN</v>
          </cell>
        </row>
        <row r="17">
          <cell r="B17" t="str">
            <v>10. ENGATIVÁ</v>
          </cell>
        </row>
        <row r="18">
          <cell r="B18" t="str">
            <v>11. SUBA</v>
          </cell>
        </row>
        <row r="19">
          <cell r="B19" t="str">
            <v>12. BARRIOS UNIDOS</v>
          </cell>
        </row>
        <row r="20">
          <cell r="B20" t="str">
            <v>13. TEUSAQUILLO</v>
          </cell>
        </row>
        <row r="21">
          <cell r="B21" t="str">
            <v>14. MÁRTIRES</v>
          </cell>
        </row>
        <row r="22">
          <cell r="B22" t="str">
            <v>15. ANTONIO NARIÑO</v>
          </cell>
        </row>
        <row r="23">
          <cell r="B23" t="str">
            <v>16. PUENTE ARANDA</v>
          </cell>
        </row>
        <row r="24">
          <cell r="B24" t="str">
            <v>17. CANDELARIA</v>
          </cell>
        </row>
        <row r="25">
          <cell r="B25" t="str">
            <v>18. RAFAEL URIBE URIBE</v>
          </cell>
        </row>
        <row r="26">
          <cell r="B26" t="str">
            <v>19. CIUDAD BOLÍVAR</v>
          </cell>
        </row>
        <row r="27">
          <cell r="B27" t="str">
            <v>20. SUMAPAZ</v>
          </cell>
        </row>
        <row r="30">
          <cell r="B30" t="str">
            <v>ARTERIAL</v>
          </cell>
        </row>
        <row r="31">
          <cell r="B31" t="str">
            <v>INTERMEDIA</v>
          </cell>
        </row>
        <row r="32">
          <cell r="B32" t="str">
            <v>LOCAL</v>
          </cell>
        </row>
        <row r="33">
          <cell r="B33" t="str">
            <v>RURAL</v>
          </cell>
        </row>
        <row r="34">
          <cell r="B34" t="str">
            <v>EXPANSIÓN</v>
          </cell>
        </row>
        <row r="35">
          <cell r="B35" t="str">
            <v>FUERA DISTRITO</v>
          </cell>
        </row>
        <row r="38">
          <cell r="B38" t="str">
            <v>CHRISTIANT RENÉ GALEANO FAJARDO</v>
          </cell>
          <cell r="C38" t="str">
            <v>INGENIERO AUXILIAR</v>
          </cell>
        </row>
        <row r="39">
          <cell r="B39" t="str">
            <v>JHON JAIRO FLOREZ BERMUDEZ</v>
          </cell>
          <cell r="C39" t="str">
            <v>INGENIERO RESIDENTE</v>
          </cell>
        </row>
        <row r="40">
          <cell r="B40" t="str">
            <v>JOHN FABIO FLOREZ</v>
          </cell>
          <cell r="C40" t="str">
            <v>INGENIERO AUXILIAR DE CALIDAD</v>
          </cell>
        </row>
        <row r="41">
          <cell r="B41" t="str">
            <v>DIANA PAOLA PRIETO AMAYA</v>
          </cell>
          <cell r="C41" t="str">
            <v>AUXILIAR DE INGENIERIA</v>
          </cell>
        </row>
        <row r="42">
          <cell r="B42" t="str">
            <v>YANINCY FERNANDA CUMBE RAMOS</v>
          </cell>
          <cell r="C42" t="str">
            <v>GEOREFERENCIADOR</v>
          </cell>
        </row>
        <row r="43">
          <cell r="B43" t="str">
            <v>ROSS SLENDY MARTINEZ ANGULO</v>
          </cell>
          <cell r="C43" t="str">
            <v>INGENIERO AUXILIAR</v>
          </cell>
        </row>
        <row r="44">
          <cell r="B44" t="str">
            <v>FABIO IVAN MONROY RAMIREZ</v>
          </cell>
          <cell r="C44" t="str">
            <v>COORDINADOR TÉCNICO</v>
          </cell>
        </row>
        <row r="45">
          <cell r="B45" t="str">
            <v>JULIO CESAR BARAJAS RINCON</v>
          </cell>
          <cell r="C45" t="str">
            <v>ESPECIALISTA EN TRÁNSITO</v>
          </cell>
        </row>
        <row r="46">
          <cell r="B46" t="str">
            <v>RICARDO ANDRES GARCIA NIETO</v>
          </cell>
          <cell r="C46" t="str">
            <v>ESTUDIANTE</v>
          </cell>
        </row>
        <row r="47">
          <cell r="B47" t="str">
            <v>ADI LEYDI BETANCOURT LOPEZ</v>
          </cell>
          <cell r="C47" t="str">
            <v>INGENIERO DE CALIDAD</v>
          </cell>
        </row>
        <row r="48">
          <cell r="B48" t="str">
            <v>JOHNATHAN ALEXANDER  ACEVEDO LADINO</v>
          </cell>
        </row>
        <row r="49">
          <cell r="B49" t="str">
            <v>DIEGO IGNACIO GUALTEROS CHAVEZ</v>
          </cell>
        </row>
        <row r="50">
          <cell r="B50" t="str">
            <v xml:space="preserve">SONIA JANNETH LARA VALENCIA </v>
          </cell>
        </row>
        <row r="51">
          <cell r="B51" t="str">
            <v>INDIRA  PAOLA PACHON CENDALES</v>
          </cell>
        </row>
        <row r="52">
          <cell r="B52" t="str">
            <v>MARTHA  PATRICIA ABONDANO VILLALOBOS</v>
          </cell>
        </row>
        <row r="53">
          <cell r="B53" t="str">
            <v>YOANI GARZON ARIAS</v>
          </cell>
        </row>
        <row r="54">
          <cell r="B54" t="str">
            <v>ANDRES DAVID BARRAGAN MARTINEZ</v>
          </cell>
        </row>
        <row r="55">
          <cell r="B55" t="str">
            <v>RODRIGO EDUARDO GARZON MALDONADO</v>
          </cell>
        </row>
        <row r="56">
          <cell r="B56" t="str">
            <v>OSCAR DAVID GUZMAN CHAPARRO</v>
          </cell>
        </row>
        <row r="57">
          <cell r="B57" t="str">
            <v>ARMANDO ENRIQUE CASTILLO CURIEUX</v>
          </cell>
        </row>
        <row r="58">
          <cell r="B58" t="str">
            <v>ANDRES ALBERTO GUEVARA RIVERA</v>
          </cell>
        </row>
        <row r="59">
          <cell r="B59" t="str">
            <v>EDWIN RICARDO MEDINA SOLANO</v>
          </cell>
        </row>
        <row r="60">
          <cell r="B60" t="str">
            <v>NATHALY PATIÑO</v>
          </cell>
        </row>
        <row r="61">
          <cell r="B61" t="str">
            <v>LAURA GÓMEZ</v>
          </cell>
        </row>
        <row r="62">
          <cell r="B62" t="str">
            <v>MANUEL CAMILO CHALA</v>
          </cell>
        </row>
        <row r="63">
          <cell r="B63" t="str">
            <v>RICARDO GARZÓN</v>
          </cell>
        </row>
        <row r="64">
          <cell r="B64" t="str">
            <v>SERGIO ALEJANDRO GÓMEZ</v>
          </cell>
        </row>
        <row r="65">
          <cell r="B65" t="str">
            <v>LUIS JAVIER ROJAS JEJEN</v>
          </cell>
        </row>
        <row r="67">
          <cell r="F67" t="str">
            <v>Acrílica Base Solvente</v>
          </cell>
        </row>
        <row r="68">
          <cell r="B68" t="str">
            <v>1. Paseo los libertadores</v>
          </cell>
          <cell r="F68" t="str">
            <v>Termoplástico</v>
          </cell>
        </row>
        <row r="69">
          <cell r="B69" t="str">
            <v>2. La Academia</v>
          </cell>
          <cell r="F69" t="str">
            <v>Acrílica Base Agua</v>
          </cell>
        </row>
        <row r="70">
          <cell r="B70" t="str">
            <v>3. Guaymaral</v>
          </cell>
          <cell r="F70" t="str">
            <v>Pintura Plástico en Frío</v>
          </cell>
        </row>
        <row r="71">
          <cell r="B71" t="str">
            <v>9. Verbenal</v>
          </cell>
          <cell r="F71" t="str">
            <v>Cinta de señalización</v>
          </cell>
        </row>
        <row r="72">
          <cell r="B72" t="str">
            <v>10. La Uribe</v>
          </cell>
        </row>
        <row r="73">
          <cell r="B73" t="str">
            <v>11. San Cristóbal</v>
          </cell>
        </row>
        <row r="74">
          <cell r="B74" t="str">
            <v>12. Toberín</v>
          </cell>
        </row>
        <row r="75">
          <cell r="B75" t="str">
            <v>13. Los Cedros</v>
          </cell>
        </row>
        <row r="76">
          <cell r="B76" t="str">
            <v>14. Usaquén</v>
          </cell>
        </row>
        <row r="77">
          <cell r="B77" t="str">
            <v>15. Country Club</v>
          </cell>
        </row>
        <row r="78">
          <cell r="B78" t="str">
            <v>16. Santa Bárbara</v>
          </cell>
          <cell r="F78" t="str">
            <v>Acrílica Base Solvente</v>
          </cell>
        </row>
        <row r="79">
          <cell r="B79" t="str">
            <v>17. San José de Bavaria</v>
          </cell>
          <cell r="F79" t="str">
            <v>Termoplástico</v>
          </cell>
        </row>
        <row r="80">
          <cell r="B80" t="str">
            <v>18. Britalia</v>
          </cell>
          <cell r="F80" t="str">
            <v>Acrílica Base Agua</v>
          </cell>
        </row>
        <row r="81">
          <cell r="B81" t="str">
            <v>19. El Prado</v>
          </cell>
          <cell r="F81" t="str">
            <v>Banda Sonora</v>
          </cell>
        </row>
        <row r="82">
          <cell r="B82" t="str">
            <v>20. La Alhambra</v>
          </cell>
          <cell r="F82" t="str">
            <v>Pintura Plástico en Frío</v>
          </cell>
        </row>
        <row r="83">
          <cell r="B83" t="str">
            <v>21. Los Andes</v>
          </cell>
        </row>
        <row r="84">
          <cell r="B84" t="str">
            <v>22. Doce de Octubre</v>
          </cell>
        </row>
        <row r="85">
          <cell r="B85" t="str">
            <v>23. Casa Blanca Suba</v>
          </cell>
        </row>
        <row r="86">
          <cell r="B86" t="str">
            <v>24. Niza</v>
          </cell>
        </row>
        <row r="87">
          <cell r="B87" t="str">
            <v>25. La Floresta</v>
          </cell>
          <cell r="F87" t="str">
            <v>Tachas</v>
          </cell>
        </row>
        <row r="88">
          <cell r="B88" t="str">
            <v>26. Las ferias</v>
          </cell>
          <cell r="F88" t="str">
            <v>Estoperoles</v>
          </cell>
        </row>
        <row r="89">
          <cell r="B89" t="str">
            <v>27. Suba</v>
          </cell>
          <cell r="F89" t="str">
            <v>Tachones</v>
          </cell>
        </row>
        <row r="90">
          <cell r="B90" t="str">
            <v>28. El Rincón</v>
          </cell>
          <cell r="F90" t="str">
            <v>Hitos</v>
          </cell>
        </row>
        <row r="91">
          <cell r="B91" t="str">
            <v>29.Minuto de Dios</v>
          </cell>
          <cell r="F91" t="str">
            <v>Cono Vial</v>
          </cell>
        </row>
        <row r="92">
          <cell r="B92" t="str">
            <v>30. Boyacá Real</v>
          </cell>
          <cell r="F92" t="str">
            <v>Barrera Apilable</v>
          </cell>
        </row>
        <row r="93">
          <cell r="B93" t="str">
            <v>31. Santa Cecilia</v>
          </cell>
          <cell r="F93" t="str">
            <v>Maletín Plástico</v>
          </cell>
        </row>
        <row r="94">
          <cell r="B94" t="str">
            <v>32. San Blas</v>
          </cell>
          <cell r="F94" t="str">
            <v>Delineador Tubular</v>
          </cell>
        </row>
        <row r="95">
          <cell r="B95" t="str">
            <v>33. Sosiego</v>
          </cell>
          <cell r="F95" t="str">
            <v>Delineador Canalizador</v>
          </cell>
        </row>
        <row r="96">
          <cell r="B96" t="str">
            <v>34. 20 de Julio</v>
          </cell>
          <cell r="F96" t="str">
            <v>Resalto Portátil</v>
          </cell>
        </row>
        <row r="97">
          <cell r="B97" t="str">
            <v>35. Ciudad Jardín</v>
          </cell>
          <cell r="F97" t="str">
            <v>Lámpara Flascher</v>
          </cell>
        </row>
        <row r="98">
          <cell r="B98" t="str">
            <v>36. San José</v>
          </cell>
          <cell r="F98" t="str">
            <v>Valla Plástica</v>
          </cell>
        </row>
        <row r="99">
          <cell r="B99" t="str">
            <v>37. Santa Isabel</v>
          </cell>
          <cell r="F99" t="str">
            <v>Cordonatos</v>
          </cell>
        </row>
        <row r="100">
          <cell r="B100" t="str">
            <v>38. Restrepo</v>
          </cell>
        </row>
        <row r="101">
          <cell r="B101" t="str">
            <v>39. Quiroga</v>
          </cell>
        </row>
        <row r="102">
          <cell r="B102" t="str">
            <v>40. Ciudad Montes</v>
          </cell>
        </row>
        <row r="103">
          <cell r="B103" t="str">
            <v>41. Muzú</v>
          </cell>
        </row>
        <row r="104">
          <cell r="B104" t="str">
            <v>42. Venecia</v>
          </cell>
        </row>
        <row r="105">
          <cell r="B105" t="str">
            <v>43. San Rafael</v>
          </cell>
        </row>
        <row r="106">
          <cell r="B106" t="str">
            <v>44. Américas</v>
          </cell>
        </row>
        <row r="107">
          <cell r="B107" t="str">
            <v>45. Carvajal</v>
          </cell>
        </row>
        <row r="108">
          <cell r="B108" t="str">
            <v>46, Castilla</v>
          </cell>
        </row>
        <row r="109">
          <cell r="B109" t="str">
            <v>47. Kennedy Central</v>
          </cell>
        </row>
        <row r="110">
          <cell r="B110" t="str">
            <v>48. Timiza</v>
          </cell>
        </row>
        <row r="111">
          <cell r="B111" t="str">
            <v>49. Apogeo</v>
          </cell>
        </row>
        <row r="112">
          <cell r="B112" t="str">
            <v>50. Gloria</v>
          </cell>
        </row>
        <row r="113">
          <cell r="B113" t="str">
            <v>51. Los Libertadores</v>
          </cell>
        </row>
        <row r="114">
          <cell r="B114" t="str">
            <v>52. La Flora</v>
          </cell>
        </row>
        <row r="115">
          <cell r="B115" t="str">
            <v>53. Marco Fidel Suárez</v>
          </cell>
        </row>
        <row r="116">
          <cell r="B116" t="str">
            <v>54. Marruecos</v>
          </cell>
        </row>
        <row r="117">
          <cell r="B117" t="str">
            <v>55. Diana Turbay</v>
          </cell>
        </row>
        <row r="118">
          <cell r="B118" t="str">
            <v>56. Danubio</v>
          </cell>
        </row>
        <row r="119">
          <cell r="B119" t="str">
            <v>57. Gran Yomasa</v>
          </cell>
        </row>
        <row r="120">
          <cell r="B120" t="str">
            <v>58. Comuneros</v>
          </cell>
        </row>
        <row r="121">
          <cell r="B121" t="str">
            <v>59. Alfonso López</v>
          </cell>
        </row>
        <row r="122">
          <cell r="B122" t="str">
            <v>60. Parque Entrenubes</v>
          </cell>
        </row>
        <row r="123">
          <cell r="B123" t="str">
            <v>61. Ciudad Usme</v>
          </cell>
        </row>
        <row r="124">
          <cell r="B124" t="str">
            <v>62. Tunjuelito</v>
          </cell>
        </row>
        <row r="125">
          <cell r="B125" t="str">
            <v>63. El Mochuelo</v>
          </cell>
        </row>
        <row r="126">
          <cell r="B126" t="str">
            <v>64. Monteblanco</v>
          </cell>
        </row>
        <row r="127">
          <cell r="B127" t="str">
            <v>65. Arborizadota</v>
          </cell>
        </row>
        <row r="128">
          <cell r="B128" t="str">
            <v>66. San Francisco</v>
          </cell>
        </row>
        <row r="129">
          <cell r="B129" t="str">
            <v>67. Lucero</v>
          </cell>
        </row>
        <row r="130">
          <cell r="B130" t="str">
            <v>68. El Tesoro</v>
          </cell>
        </row>
        <row r="131">
          <cell r="B131" t="str">
            <v>69. Ismael Perdomo</v>
          </cell>
        </row>
        <row r="132">
          <cell r="B132" t="str">
            <v>70. Jardín Botánico</v>
          </cell>
        </row>
        <row r="133">
          <cell r="B133" t="str">
            <v>71. Tibabuyes</v>
          </cell>
        </row>
        <row r="134">
          <cell r="B134" t="str">
            <v>72. Bolivia</v>
          </cell>
        </row>
        <row r="135">
          <cell r="B135" t="str">
            <v>73. Garcés Navas</v>
          </cell>
        </row>
        <row r="136">
          <cell r="B136" t="str">
            <v>74. Engativá</v>
          </cell>
        </row>
        <row r="137">
          <cell r="B137" t="str">
            <v>75. Fontibón</v>
          </cell>
        </row>
        <row r="138">
          <cell r="B138" t="str">
            <v>76. Fontibón San Pablo</v>
          </cell>
        </row>
        <row r="139">
          <cell r="B139" t="str">
            <v>77. Zona Franca</v>
          </cell>
        </row>
        <row r="140">
          <cell r="B140" t="str">
            <v>78. Tintal Norte</v>
          </cell>
        </row>
        <row r="141">
          <cell r="B141" t="str">
            <v>79. Calandaima</v>
          </cell>
        </row>
        <row r="142">
          <cell r="B142" t="str">
            <v>80. Corabastos</v>
          </cell>
        </row>
        <row r="143">
          <cell r="B143" t="str">
            <v>81. Gran Britalia</v>
          </cell>
        </row>
        <row r="144">
          <cell r="B144" t="str">
            <v>82. Patio Bonito</v>
          </cell>
        </row>
        <row r="145">
          <cell r="B145" t="str">
            <v>83. Las Margaritas</v>
          </cell>
        </row>
        <row r="146">
          <cell r="B146" t="str">
            <v>84. Bosa occidental</v>
          </cell>
        </row>
        <row r="147">
          <cell r="B147" t="str">
            <v>85. Bosa central</v>
          </cell>
        </row>
        <row r="148">
          <cell r="B148" t="str">
            <v>86. El Porvenir</v>
          </cell>
        </row>
        <row r="149">
          <cell r="B149" t="str">
            <v>87. Tintal Sur</v>
          </cell>
        </row>
        <row r="150">
          <cell r="B150" t="str">
            <v>88. El Refugio</v>
          </cell>
        </row>
        <row r="151">
          <cell r="B151" t="str">
            <v>89. San Isidro -Patios</v>
          </cell>
        </row>
        <row r="152">
          <cell r="B152" t="str">
            <v>90, Prdo Rubio</v>
          </cell>
        </row>
        <row r="153">
          <cell r="B153" t="str">
            <v>91. Chico Lago</v>
          </cell>
        </row>
        <row r="154">
          <cell r="B154" t="str">
            <v>91. Sagrado Corazón</v>
          </cell>
        </row>
        <row r="155">
          <cell r="B155" t="str">
            <v>92. La Macarena</v>
          </cell>
        </row>
        <row r="156">
          <cell r="B156" t="str">
            <v>93. Las Nieves</v>
          </cell>
        </row>
        <row r="157">
          <cell r="B157" t="str">
            <v>94. La Candelaria</v>
          </cell>
        </row>
        <row r="158">
          <cell r="B158" t="str">
            <v>95. Las Cruces</v>
          </cell>
        </row>
        <row r="159">
          <cell r="B159" t="str">
            <v>96. Lourdes</v>
          </cell>
        </row>
        <row r="160">
          <cell r="B160" t="str">
            <v>97, Chicó - Lago</v>
          </cell>
        </row>
        <row r="161">
          <cell r="B161" t="str">
            <v>98. Los Alcázares</v>
          </cell>
        </row>
        <row r="162">
          <cell r="B162" t="str">
            <v>99. Chapinero</v>
          </cell>
        </row>
        <row r="163">
          <cell r="B163" t="str">
            <v>100. Galenas</v>
          </cell>
        </row>
        <row r="164">
          <cell r="B164" t="str">
            <v>101. Teusaquillo</v>
          </cell>
        </row>
        <row r="165">
          <cell r="B165" t="str">
            <v>102. La Sabana</v>
          </cell>
        </row>
        <row r="166">
          <cell r="B166" t="str">
            <v>103. Parque Salitre</v>
          </cell>
        </row>
        <row r="167">
          <cell r="B167" t="str">
            <v>104. Parque Simón Bolívar</v>
          </cell>
        </row>
        <row r="168">
          <cell r="B168" t="str">
            <v>106. La Esmeralda</v>
          </cell>
        </row>
        <row r="169">
          <cell r="B169" t="str">
            <v>107. Quinta Paredes</v>
          </cell>
        </row>
        <row r="170">
          <cell r="B170" t="str">
            <v>108. Zona Industrial</v>
          </cell>
        </row>
        <row r="171">
          <cell r="B171" t="str">
            <v>109. Ciudad Salitre Oriental</v>
          </cell>
        </row>
        <row r="172">
          <cell r="B172" t="str">
            <v>110. Ciudad Salitre occidente</v>
          </cell>
        </row>
        <row r="173">
          <cell r="B173" t="str">
            <v>111. Puente Aranda</v>
          </cell>
        </row>
        <row r="174">
          <cell r="B174" t="str">
            <v>112. Granjas de techo</v>
          </cell>
        </row>
        <row r="175">
          <cell r="B175" t="str">
            <v>113. Bavaria</v>
          </cell>
        </row>
        <row r="176">
          <cell r="B176" t="str">
            <v>114. Modelia</v>
          </cell>
        </row>
        <row r="177">
          <cell r="B177" t="str">
            <v>115. Capellanía</v>
          </cell>
        </row>
        <row r="178">
          <cell r="B178" t="str">
            <v>116. Alamos</v>
          </cell>
        </row>
        <row r="179">
          <cell r="B179" t="str">
            <v>117. Aeropuerto El Dorad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Circuitos"/>
      <sheetName val="Presupuestos Daños IDU"/>
      <sheetName val="CEDS"/>
      <sheetName val="9.4"/>
      <sheetName val="5094-2003"/>
      <sheetName val="resumen"/>
      <sheetName val="AIU"/>
      <sheetName val="Versión_Final_Telecomun"/>
      <sheetName val="Versión_Final_EAAB"/>
      <sheetName val="Versión_Final_IDU"/>
      <sheetName val="Mano_de_Obra"/>
      <sheetName val="Presupuestos_Daños_IDU"/>
      <sheetName val="9_4"/>
      <sheetName val="Versión_Final_Telecomun1"/>
      <sheetName val="Versión_Final_EAAB1"/>
      <sheetName val="Versión_Final_IDU1"/>
      <sheetName val="Mano_de_Obra1"/>
      <sheetName val="Presupuestos_Daños_IDU1"/>
      <sheetName val="9_41"/>
      <sheetName val="Insum"/>
      <sheetName val="REPLANTEO"/>
      <sheetName val="g.g"/>
      <sheetName val="EVA"/>
      <sheetName val="Program"/>
      <sheetName val="A. P. U."/>
      <sheetName val="RESPONSABLES"/>
      <sheetName val="BASE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>
        <row r="2">
          <cell r="C2" t="str">
            <v>AJ21 - ICATA</v>
          </cell>
        </row>
        <row r="3">
          <cell r="C3" t="str">
            <v>AJ22 - BARRANCAS</v>
          </cell>
        </row>
        <row r="4">
          <cell r="C4" t="str">
            <v>AJ23 - CANADA</v>
          </cell>
        </row>
        <row r="5">
          <cell r="C5" t="str">
            <v>AJ24 - LOS_CERROS</v>
          </cell>
        </row>
        <row r="6">
          <cell r="C6" t="str">
            <v>AJ25 - CEDRAL</v>
          </cell>
        </row>
        <row r="7">
          <cell r="C7" t="str">
            <v>AJ26 - GOLF</v>
          </cell>
        </row>
        <row r="8">
          <cell r="C8" t="str">
            <v>AJ27 - CONVENTOS</v>
          </cell>
        </row>
        <row r="9">
          <cell r="C9" t="str">
            <v>AJ28 - MILAN</v>
          </cell>
        </row>
        <row r="10">
          <cell r="C10" t="str">
            <v>AJ29 - BABILONIA</v>
          </cell>
        </row>
        <row r="11">
          <cell r="C11" t="str">
            <v>AJ2A - ALAMEDA</v>
          </cell>
        </row>
        <row r="12">
          <cell r="C12" t="str">
            <v>AJ2B - MARIELA</v>
          </cell>
        </row>
        <row r="13">
          <cell r="C13" t="str">
            <v>AJ2C - AUXILIARES</v>
          </cell>
        </row>
        <row r="14">
          <cell r="C14" t="str">
            <v>AR11D - ST_BARBARA</v>
          </cell>
        </row>
        <row r="15">
          <cell r="C15" t="str">
            <v>AR21D - EL_PLACER</v>
          </cell>
        </row>
        <row r="16">
          <cell r="C16" t="str">
            <v>AT11D - GUADUAS</v>
          </cell>
        </row>
        <row r="17">
          <cell r="C17" t="str">
            <v>AT12D - EL_TRIGO</v>
          </cell>
        </row>
        <row r="18">
          <cell r="C18" t="str">
            <v>AT14D - FCA_BALU</v>
          </cell>
        </row>
        <row r="19">
          <cell r="C19" t="str">
            <v>AU11 - C_FISCALES</v>
          </cell>
        </row>
        <row r="20">
          <cell r="C20" t="str">
            <v>AU12 - CALLEJA</v>
          </cell>
        </row>
        <row r="21">
          <cell r="C21" t="str">
            <v>AU13 - UNICENTRO</v>
          </cell>
        </row>
        <row r="22">
          <cell r="C22" t="str">
            <v>AU14 - ATABAN_ETB</v>
          </cell>
        </row>
        <row r="23">
          <cell r="C23" t="str">
            <v>AU15 - VILLAS</v>
          </cell>
        </row>
        <row r="24">
          <cell r="C24" t="str">
            <v>AU16 - LA_ROTONDA</v>
          </cell>
        </row>
        <row r="25">
          <cell r="C25" t="str">
            <v>AU17 - CAMPESTRE</v>
          </cell>
        </row>
        <row r="26">
          <cell r="C26" t="str">
            <v>AU18 - SAUSALITO</v>
          </cell>
        </row>
        <row r="27">
          <cell r="C27" t="str">
            <v>AU21 - CARABINERO</v>
          </cell>
        </row>
        <row r="28">
          <cell r="C28" t="str">
            <v>AU22 - MALIBU</v>
          </cell>
        </row>
        <row r="29">
          <cell r="C29" t="str">
            <v>AU23 - ACACIAS</v>
          </cell>
        </row>
        <row r="30">
          <cell r="C30" t="str">
            <v>AU24 - BRITALIA</v>
          </cell>
        </row>
        <row r="31">
          <cell r="C31" t="str">
            <v>AU25 - TRANSV_30</v>
          </cell>
        </row>
        <row r="32">
          <cell r="C32" t="str">
            <v>AU26 - ALHAMBRA</v>
          </cell>
        </row>
        <row r="33">
          <cell r="C33" t="str">
            <v>AU27 - JARDINES</v>
          </cell>
        </row>
        <row r="34">
          <cell r="C34" t="str">
            <v>AU31 - CENTRALETB</v>
          </cell>
        </row>
        <row r="35">
          <cell r="C35" t="str">
            <v>AU32 - LISBOA</v>
          </cell>
        </row>
        <row r="36">
          <cell r="C36" t="str">
            <v>AU33 - ED_TECNICO</v>
          </cell>
        </row>
        <row r="37">
          <cell r="C37" t="str">
            <v>AU34 - VOZ_VICTOR</v>
          </cell>
        </row>
        <row r="38">
          <cell r="C38" t="str">
            <v>AU35 - CARULLA</v>
          </cell>
        </row>
        <row r="39">
          <cell r="C39" t="str">
            <v>AU36 - SPRING</v>
          </cell>
        </row>
        <row r="40">
          <cell r="C40" t="str">
            <v>AU37 - STA_COLOMA</v>
          </cell>
        </row>
        <row r="41">
          <cell r="C41" t="str">
            <v>BA11R - ECOPETROL</v>
          </cell>
        </row>
        <row r="42">
          <cell r="C42" t="str">
            <v>BA21R - BOGOTA</v>
          </cell>
        </row>
        <row r="43">
          <cell r="C43" t="str">
            <v>BA22R - HONDURAS</v>
          </cell>
        </row>
        <row r="44">
          <cell r="C44" t="str">
            <v>BA23R - FACA</v>
          </cell>
        </row>
        <row r="45">
          <cell r="C45" t="str">
            <v>BA24R - MONDONEDO</v>
          </cell>
        </row>
        <row r="46">
          <cell r="C46" t="str">
            <v>BL11 - SAN_MARCOS</v>
          </cell>
        </row>
        <row r="47">
          <cell r="C47" t="str">
            <v>BL12 - AUMEDELLIN</v>
          </cell>
        </row>
        <row r="48">
          <cell r="C48" t="str">
            <v>BL13 - AVREGIONAL</v>
          </cell>
        </row>
        <row r="49">
          <cell r="C49" t="str">
            <v>BL14 - MUELLE</v>
          </cell>
        </row>
        <row r="50">
          <cell r="C50" t="str">
            <v>BL15 - CORTIJO</v>
          </cell>
        </row>
        <row r="51">
          <cell r="C51" t="str">
            <v>BL16 - SIBERIA</v>
          </cell>
        </row>
        <row r="52">
          <cell r="C52" t="str">
            <v>BL17 - MADRIGAL</v>
          </cell>
        </row>
        <row r="53">
          <cell r="C53" t="str">
            <v>BL18 - SALITRAL</v>
          </cell>
        </row>
        <row r="54">
          <cell r="C54" t="str">
            <v>BL21 - TV_CABLE</v>
          </cell>
        </row>
        <row r="55">
          <cell r="C55" t="str">
            <v>BL22 - FLORENCIA</v>
          </cell>
        </row>
        <row r="56">
          <cell r="C56" t="str">
            <v>BL23 - ZARZAMORA</v>
          </cell>
        </row>
        <row r="57">
          <cell r="C57" t="str">
            <v>BL24 - CEREZOS</v>
          </cell>
        </row>
        <row r="58">
          <cell r="C58" t="str">
            <v>BL25 - ESPANOLA</v>
          </cell>
        </row>
        <row r="59">
          <cell r="C59" t="str">
            <v>BL26 - GARCES_NAV</v>
          </cell>
        </row>
        <row r="60">
          <cell r="C60" t="str">
            <v>BL27 - LA_PERLA</v>
          </cell>
        </row>
        <row r="61">
          <cell r="C61" t="str">
            <v>BL28 - BACHUE</v>
          </cell>
        </row>
        <row r="62">
          <cell r="C62" t="str">
            <v>BL31 - QUIRIGUA</v>
          </cell>
        </row>
        <row r="63">
          <cell r="C63" t="str">
            <v>BL32 - EL_CEDRO</v>
          </cell>
        </row>
        <row r="64">
          <cell r="C64" t="str">
            <v>BL33 - VILLA_LUZ</v>
          </cell>
        </row>
        <row r="65">
          <cell r="C65" t="str">
            <v>BL34 - RONDEROETB</v>
          </cell>
        </row>
        <row r="66">
          <cell r="C66" t="str">
            <v>BL35 - STA_ROSITA</v>
          </cell>
        </row>
        <row r="67">
          <cell r="C67" t="str">
            <v>BL36 - BOCHICAIII</v>
          </cell>
        </row>
        <row r="68">
          <cell r="C68" t="str">
            <v>BL37 - AFIDRO</v>
          </cell>
        </row>
        <row r="69">
          <cell r="C69" t="str">
            <v>BL38 - ENGATIVA</v>
          </cell>
        </row>
        <row r="70">
          <cell r="C70" t="str">
            <v>BO11 - VL_SAUCES</v>
          </cell>
        </row>
        <row r="71">
          <cell r="C71" t="str">
            <v>BO11R - COLMOTORES</v>
          </cell>
        </row>
        <row r="72">
          <cell r="C72" t="str">
            <v>BO12 - MADELENA</v>
          </cell>
        </row>
        <row r="73">
          <cell r="C73" t="str">
            <v>BO12R - UNILUZ</v>
          </cell>
        </row>
        <row r="74">
          <cell r="C74" t="str">
            <v>BO13 - HILANDERIA</v>
          </cell>
        </row>
        <row r="75">
          <cell r="C75" t="str">
            <v>BO13R - CARBOQUIMI</v>
          </cell>
        </row>
        <row r="76">
          <cell r="C76" t="str">
            <v>BO14 - CASAGRANDE</v>
          </cell>
        </row>
        <row r="77">
          <cell r="C77" t="str">
            <v>BO15 - MAKROGLAXO</v>
          </cell>
        </row>
        <row r="78">
          <cell r="C78" t="str">
            <v>BO16 - OLARTE</v>
          </cell>
        </row>
        <row r="79">
          <cell r="C79" t="str">
            <v>BO17 - ISLA_SOL</v>
          </cell>
        </row>
        <row r="80">
          <cell r="C80" t="str">
            <v>BO18 - FERROTEC</v>
          </cell>
        </row>
        <row r="81">
          <cell r="C81" t="str">
            <v>BO21 - NUEVO_ROMA</v>
          </cell>
        </row>
        <row r="82">
          <cell r="C82" t="str">
            <v>BO22 - LLOREDA</v>
          </cell>
        </row>
        <row r="83">
          <cell r="C83" t="str">
            <v>BO23 - CORLUZ</v>
          </cell>
        </row>
        <row r="84">
          <cell r="C84" t="str">
            <v>BO24 - VL_ANITA</v>
          </cell>
        </row>
        <row r="85">
          <cell r="C85" t="str">
            <v>BO25 - PAVCO</v>
          </cell>
        </row>
        <row r="86">
          <cell r="C86" t="str">
            <v>BO26 - ALEJANDRA</v>
          </cell>
        </row>
        <row r="87">
          <cell r="C87" t="str">
            <v>BO27 - SIE_MORENA</v>
          </cell>
        </row>
        <row r="88">
          <cell r="C88" t="str">
            <v>BO28 - BOITA</v>
          </cell>
        </row>
        <row r="89">
          <cell r="C89" t="str">
            <v>BO31 - VILLA_RIO</v>
          </cell>
        </row>
        <row r="90">
          <cell r="C90" t="str">
            <v>BO32 - ESTACION</v>
          </cell>
        </row>
        <row r="91">
          <cell r="C91" t="str">
            <v>BO33 - APOGEO</v>
          </cell>
        </row>
        <row r="92">
          <cell r="C92" t="str">
            <v>BO34 - TIMIZA</v>
          </cell>
        </row>
        <row r="93">
          <cell r="C93" t="str">
            <v>BO35 - PERDOMO</v>
          </cell>
        </row>
        <row r="94">
          <cell r="C94" t="str">
            <v>BO36 - CASA_BLANC</v>
          </cell>
        </row>
        <row r="95">
          <cell r="C95" t="str">
            <v>BO37 - CARIMA_ETB</v>
          </cell>
        </row>
        <row r="96">
          <cell r="C96" t="str">
            <v>BO38 - GALICIA</v>
          </cell>
        </row>
        <row r="97">
          <cell r="C97" t="str">
            <v>CB12D - CRUCERO</v>
          </cell>
        </row>
        <row r="98">
          <cell r="C98" t="str">
            <v>CB13D - LA_RAMADA</v>
          </cell>
        </row>
        <row r="99">
          <cell r="C99" t="str">
            <v>CC11 - CHAPINERO</v>
          </cell>
        </row>
        <row r="100">
          <cell r="C100" t="str">
            <v>CC12 - MARLY</v>
          </cell>
        </row>
        <row r="101">
          <cell r="C101" t="str">
            <v>CC13 - PALERMO</v>
          </cell>
        </row>
        <row r="102">
          <cell r="C102" t="str">
            <v>CC14 - ALTO_CABLE</v>
          </cell>
        </row>
        <row r="103">
          <cell r="C103" t="str">
            <v>CC15 - BC_CC_A</v>
          </cell>
        </row>
        <row r="104">
          <cell r="C104" t="str">
            <v>CC16 - AV_CARACAS</v>
          </cell>
        </row>
        <row r="105">
          <cell r="C105" t="str">
            <v>CC17 - LA_SALLE</v>
          </cell>
        </row>
        <row r="106">
          <cell r="C106" t="str">
            <v>CC18 - CATALUNA</v>
          </cell>
        </row>
        <row r="107">
          <cell r="C107" t="str">
            <v>CC21 - SAN_MARTIN</v>
          </cell>
        </row>
        <row r="108">
          <cell r="C108" t="str">
            <v>CC22 - BC_CC_B</v>
          </cell>
        </row>
        <row r="109">
          <cell r="C109" t="str">
            <v>CC23 - MILITAR</v>
          </cell>
        </row>
        <row r="110">
          <cell r="C110" t="str">
            <v>CC24 - ROSALES</v>
          </cell>
        </row>
        <row r="111">
          <cell r="C111" t="str">
            <v>CC26 - URB_PARDO</v>
          </cell>
        </row>
        <row r="112">
          <cell r="C112" t="str">
            <v>CC27 - ST_DOMINGO</v>
          </cell>
        </row>
        <row r="113">
          <cell r="C113" t="str">
            <v>CC28 - CARRERA_7</v>
          </cell>
        </row>
        <row r="114">
          <cell r="C114" t="str">
            <v>CC29 - CIRCUNVALA</v>
          </cell>
        </row>
        <row r="115">
          <cell r="C115" t="str">
            <v>CC2A - PARQUE_NAL</v>
          </cell>
        </row>
        <row r="116">
          <cell r="C116" t="str">
            <v>CC2B - Libre</v>
          </cell>
        </row>
        <row r="117">
          <cell r="C117" t="str">
            <v>CC2C - Libre</v>
          </cell>
        </row>
        <row r="118">
          <cell r="C118" t="str">
            <v>CE11 - COVICAL</v>
          </cell>
        </row>
        <row r="119">
          <cell r="C119" t="str">
            <v>CE12 - FRAYLEJONA</v>
          </cell>
        </row>
        <row r="120">
          <cell r="C120" t="str">
            <v>CE21 - MUNDO_NVO</v>
          </cell>
        </row>
        <row r="121">
          <cell r="C121" t="str">
            <v>CF11D - EL_TEJAR</v>
          </cell>
        </row>
        <row r="122">
          <cell r="C122" t="str">
            <v>CF12D - ALBANIA</v>
          </cell>
        </row>
        <row r="123">
          <cell r="C123" t="str">
            <v>CF13D - SISGA</v>
          </cell>
        </row>
        <row r="124">
          <cell r="C124" t="str">
            <v>CH14 - PJ_CHUZACA</v>
          </cell>
        </row>
        <row r="125">
          <cell r="C125" t="str">
            <v>CH21 - SOACHA</v>
          </cell>
        </row>
        <row r="126">
          <cell r="C126" t="str">
            <v>CH22 - CANOAS</v>
          </cell>
        </row>
        <row r="127">
          <cell r="C127" t="str">
            <v>CJ11 - RIO_FRIO</v>
          </cell>
        </row>
        <row r="128">
          <cell r="C128" t="str">
            <v>CJ12 - CANELON</v>
          </cell>
        </row>
        <row r="129">
          <cell r="C129" t="str">
            <v>CJ21 - CHUNUGUA</v>
          </cell>
        </row>
        <row r="130">
          <cell r="C130" t="str">
            <v>CJ22 - COLOMBIA</v>
          </cell>
        </row>
        <row r="131">
          <cell r="C131" t="str">
            <v>CK11 - PESQUERO</v>
          </cell>
        </row>
        <row r="132">
          <cell r="C132" t="str">
            <v>CK12 - SOLDADOS</v>
          </cell>
        </row>
        <row r="133">
          <cell r="C133" t="str">
            <v>CK13 - BONIFACIO</v>
          </cell>
        </row>
        <row r="134">
          <cell r="C134" t="str">
            <v>CK14 - EL_BOSCAN</v>
          </cell>
        </row>
        <row r="135">
          <cell r="C135" t="str">
            <v>CK15 - BRISAS</v>
          </cell>
        </row>
        <row r="136">
          <cell r="C136" t="str">
            <v>CK16 - BOSALINDA</v>
          </cell>
        </row>
        <row r="137">
          <cell r="C137" t="str">
            <v>CK17 - IRIARTE</v>
          </cell>
        </row>
        <row r="138">
          <cell r="C138" t="str">
            <v>CK18 - ARBOLETE</v>
          </cell>
        </row>
        <row r="139">
          <cell r="C139" t="str">
            <v>CK1A - ANHELO</v>
          </cell>
        </row>
        <row r="140">
          <cell r="C140" t="str">
            <v>CK1B - POTRERITOS</v>
          </cell>
        </row>
        <row r="141">
          <cell r="C141" t="str">
            <v>CK1C - METROVIVIE</v>
          </cell>
        </row>
        <row r="142">
          <cell r="C142" t="str">
            <v>CL11R - POBLADO</v>
          </cell>
        </row>
        <row r="143">
          <cell r="C143" t="str">
            <v>CL12R - SANTA_ROSA</v>
          </cell>
        </row>
        <row r="144">
          <cell r="C144" t="str">
            <v>CL13R - Libre</v>
          </cell>
        </row>
        <row r="145">
          <cell r="C145" t="str">
            <v>CL14R - EL_RODEO</v>
          </cell>
        </row>
        <row r="146">
          <cell r="C146" t="str">
            <v>CN11 - AVIANCA</v>
          </cell>
        </row>
        <row r="147">
          <cell r="C147" t="str">
            <v>CN12 - MULTIFAMI</v>
          </cell>
        </row>
        <row r="148">
          <cell r="C148" t="str">
            <v>CN13 - EXTERNADO</v>
          </cell>
        </row>
        <row r="149">
          <cell r="C149" t="str">
            <v>CN14 - SN_LORENZO</v>
          </cell>
        </row>
        <row r="150">
          <cell r="C150" t="str">
            <v>CN15 - GERMANIA</v>
          </cell>
        </row>
        <row r="151">
          <cell r="C151" t="str">
            <v>CN16 - CASAMONEDA</v>
          </cell>
        </row>
        <row r="152">
          <cell r="C152" t="str">
            <v>CN17 - PALACIOETB</v>
          </cell>
        </row>
        <row r="153">
          <cell r="C153" t="str">
            <v>CN21 - TIA</v>
          </cell>
        </row>
        <row r="154">
          <cell r="C154" t="str">
            <v>CN22 - RES_PARQUE</v>
          </cell>
        </row>
        <row r="155">
          <cell r="C155" t="str">
            <v>CN23 - RICHARD</v>
          </cell>
        </row>
        <row r="156">
          <cell r="C156" t="str">
            <v>CN24 - FENICIA</v>
          </cell>
        </row>
        <row r="157">
          <cell r="C157" t="str">
            <v>CN25 - BC_CN</v>
          </cell>
        </row>
        <row r="158">
          <cell r="C158" t="str">
            <v>CN26 - MURILLO_T</v>
          </cell>
        </row>
        <row r="159">
          <cell r="C159" t="str">
            <v>CN27 - GUADALUPE</v>
          </cell>
        </row>
        <row r="160">
          <cell r="C160" t="str">
            <v>CN28 - BCO_REPUBL</v>
          </cell>
        </row>
        <row r="161">
          <cell r="C161" t="str">
            <v>CO11 - LOCAL_CO11</v>
          </cell>
        </row>
        <row r="162">
          <cell r="C162" t="str">
            <v>CO11R - MESAAUXISA</v>
          </cell>
        </row>
        <row r="163">
          <cell r="C163" t="str">
            <v>CO12 - CASINO</v>
          </cell>
        </row>
        <row r="164">
          <cell r="C164" t="str">
            <v>CO13 - VALVULAS</v>
          </cell>
        </row>
        <row r="165">
          <cell r="C165" t="str">
            <v>CO13R - ESPERANZA</v>
          </cell>
        </row>
        <row r="166">
          <cell r="C166" t="str">
            <v>COEPR - COLPARAISO</v>
          </cell>
        </row>
        <row r="167">
          <cell r="C167" t="str">
            <v>COLGR - COLGUAMES</v>
          </cell>
        </row>
        <row r="168">
          <cell r="C168" t="str">
            <v>COS1R - COLSAL1LAG</v>
          </cell>
        </row>
        <row r="169">
          <cell r="C169" t="str">
            <v>CP11 - Libre</v>
          </cell>
        </row>
        <row r="170">
          <cell r="C170" t="str">
            <v>CP12 - CIU_JARDIN</v>
          </cell>
        </row>
        <row r="171">
          <cell r="C171" t="str">
            <v>CP13 - GUARDIA_PR</v>
          </cell>
        </row>
        <row r="172">
          <cell r="C172" t="str">
            <v>CP14 - HORTUA</v>
          </cell>
        </row>
        <row r="173">
          <cell r="C173" t="str">
            <v>CP21 - QUINTA_ETB</v>
          </cell>
        </row>
        <row r="174">
          <cell r="C174" t="str">
            <v>CP22 - LUNA_PARK</v>
          </cell>
        </row>
        <row r="175">
          <cell r="C175" t="str">
            <v>CP23 - IMPRE_NAL</v>
          </cell>
        </row>
        <row r="176">
          <cell r="C176" t="str">
            <v>CP24 - SANTA_ANA</v>
          </cell>
        </row>
        <row r="177">
          <cell r="C177" t="str">
            <v>CP31 - CRISTOBAL</v>
          </cell>
        </row>
        <row r="178">
          <cell r="C178" t="str">
            <v>CP32 - CALLE_2</v>
          </cell>
        </row>
        <row r="179">
          <cell r="C179" t="str">
            <v>CP33 - CRTA_SUR</v>
          </cell>
        </row>
        <row r="180">
          <cell r="C180" t="str">
            <v>CP34 - SEVILLA</v>
          </cell>
        </row>
        <row r="181">
          <cell r="C181" t="str">
            <v>CP41 - MISERICORD</v>
          </cell>
        </row>
        <row r="182">
          <cell r="C182" t="str">
            <v>CP42 - TUBOS_MORE</v>
          </cell>
        </row>
        <row r="183">
          <cell r="C183" t="str">
            <v>CP43 - BALCANES</v>
          </cell>
        </row>
        <row r="184">
          <cell r="C184" t="str">
            <v>CP44 - EDUARDO_ST</v>
          </cell>
        </row>
        <row r="185">
          <cell r="C185" t="str">
            <v>CQ11D - LOCAL_CQ11</v>
          </cell>
        </row>
        <row r="186">
          <cell r="C186" t="str">
            <v>CQ11R - Chingaza</v>
          </cell>
        </row>
        <row r="187">
          <cell r="C187" t="str">
            <v>CQ12D - Caqueza</v>
          </cell>
        </row>
        <row r="188">
          <cell r="C188" t="str">
            <v>CQ13D - Ubaque</v>
          </cell>
        </row>
        <row r="189">
          <cell r="C189" t="str">
            <v>CR11 - PERSEVERAN</v>
          </cell>
        </row>
        <row r="190">
          <cell r="C190" t="str">
            <v>CR12 - CTR_CONVEN</v>
          </cell>
        </row>
        <row r="191">
          <cell r="C191" t="str">
            <v>CR13 - PLANETARIO</v>
          </cell>
        </row>
        <row r="192">
          <cell r="C192" t="str">
            <v>CR14 - COLGAS</v>
          </cell>
        </row>
        <row r="193">
          <cell r="C193" t="str">
            <v>CR15 - ORQUIDEA_R</v>
          </cell>
        </row>
        <row r="194">
          <cell r="C194" t="str">
            <v>CR16 - URANO</v>
          </cell>
        </row>
        <row r="195">
          <cell r="C195" t="str">
            <v>CR21 - COLSUBSIDI</v>
          </cell>
        </row>
        <row r="196">
          <cell r="C196" t="str">
            <v>CR22 - MAGDALENA</v>
          </cell>
        </row>
        <row r="197">
          <cell r="C197" t="str">
            <v>CR23 - HILTON</v>
          </cell>
        </row>
        <row r="198">
          <cell r="C198" t="str">
            <v>CR24 - EDI_BACHUE</v>
          </cell>
        </row>
        <row r="199">
          <cell r="C199" t="str">
            <v>CR25 - TELECOM</v>
          </cell>
        </row>
        <row r="200">
          <cell r="C200" t="str">
            <v>CR26 - PC_BAVARIA</v>
          </cell>
        </row>
        <row r="201">
          <cell r="C201" t="str">
            <v>CS11 - SAN_LUIS</v>
          </cell>
        </row>
        <row r="202">
          <cell r="C202" t="str">
            <v>CS12 - T_CASTILLO</v>
          </cell>
        </row>
        <row r="203">
          <cell r="C203" t="str">
            <v>CS13 - TROLLEY</v>
          </cell>
        </row>
        <row r="204">
          <cell r="C204" t="str">
            <v>CS14 - LOURDES</v>
          </cell>
        </row>
        <row r="205">
          <cell r="C205" t="str">
            <v>CS15 - CARRERA_10</v>
          </cell>
        </row>
        <row r="206">
          <cell r="C206" t="str">
            <v>CS16 - RAFA_URIBE</v>
          </cell>
        </row>
        <row r="207">
          <cell r="C207" t="str">
            <v>CS17 - ALADINO_BC</v>
          </cell>
        </row>
        <row r="208">
          <cell r="C208" t="str">
            <v>CS18 - GRANAHORRA</v>
          </cell>
        </row>
        <row r="209">
          <cell r="C209" t="str">
            <v>CS19 - Libre</v>
          </cell>
        </row>
        <row r="210">
          <cell r="C210" t="str">
            <v>CS21 - G_FEMENINO</v>
          </cell>
        </row>
        <row r="211">
          <cell r="C211" t="str">
            <v>CS22 - PEDAGOGICA</v>
          </cell>
        </row>
        <row r="212">
          <cell r="C212" t="str">
            <v>CS23 - ROYALPLAZA</v>
          </cell>
        </row>
        <row r="213">
          <cell r="C213" t="str">
            <v>CS24 - CHICO</v>
          </cell>
        </row>
        <row r="214">
          <cell r="C214" t="str">
            <v>CS25 - TRANVIA</v>
          </cell>
        </row>
        <row r="215">
          <cell r="C215" t="str">
            <v>CS26 - STA_TERESA</v>
          </cell>
        </row>
        <row r="216">
          <cell r="C216" t="str">
            <v>CS27 - ROSARIO</v>
          </cell>
        </row>
        <row r="217">
          <cell r="C217" t="str">
            <v>CS28 - SEARS</v>
          </cell>
        </row>
        <row r="218">
          <cell r="C218" t="str">
            <v>CT11 - CALLE_90</v>
          </cell>
        </row>
        <row r="219">
          <cell r="C219" t="str">
            <v>CT12 - LA_CABRERA</v>
          </cell>
        </row>
        <row r="220">
          <cell r="C220" t="str">
            <v>CT13 - AVENIDA_38</v>
          </cell>
        </row>
        <row r="221">
          <cell r="C221" t="str">
            <v>CT14 - PASADENA</v>
          </cell>
        </row>
        <row r="222">
          <cell r="C222" t="str">
            <v>CT15 - CENTRO_93</v>
          </cell>
        </row>
        <row r="223">
          <cell r="C223" t="str">
            <v>CT16 - AN_COUNTRY</v>
          </cell>
        </row>
        <row r="224">
          <cell r="C224" t="str">
            <v>CT17 - BARRAQUER</v>
          </cell>
        </row>
        <row r="225">
          <cell r="C225" t="str">
            <v>CT21 - ENTRE_RIOS</v>
          </cell>
        </row>
        <row r="226">
          <cell r="C226" t="str">
            <v>CT22 - ALCAZARES</v>
          </cell>
        </row>
        <row r="227">
          <cell r="C227" t="str">
            <v>CT23 - 7_AGOSTO</v>
          </cell>
        </row>
        <row r="228">
          <cell r="C228" t="str">
            <v>CT24 - AVENIDA_85</v>
          </cell>
        </row>
        <row r="229">
          <cell r="C229" t="str">
            <v>CT25 - POLO_CLUB</v>
          </cell>
        </row>
        <row r="230">
          <cell r="C230" t="str">
            <v>CT26 - NOGAL</v>
          </cell>
        </row>
        <row r="231">
          <cell r="C231" t="str">
            <v>CT27 - STA_PAULA</v>
          </cell>
        </row>
        <row r="232">
          <cell r="C232" t="str">
            <v>CT31 - STA_SOFIA</v>
          </cell>
        </row>
        <row r="233">
          <cell r="C233" t="str">
            <v>CT32 - GAITAN</v>
          </cell>
        </row>
        <row r="234">
          <cell r="C234" t="str">
            <v>CT33 - ANDINO_ETB</v>
          </cell>
        </row>
        <row r="235">
          <cell r="C235" t="str">
            <v>CT34 - MUSEOCHICO</v>
          </cell>
        </row>
        <row r="236">
          <cell r="C236" t="str">
            <v>CT35 - RIONEGRO</v>
          </cell>
        </row>
        <row r="237">
          <cell r="C237" t="str">
            <v>CT36 - RETIRO</v>
          </cell>
        </row>
        <row r="238">
          <cell r="C238" t="str">
            <v>CT37 - EL_LAGO</v>
          </cell>
        </row>
        <row r="239">
          <cell r="C239" t="str">
            <v>CU11 - CL_45_ETB</v>
          </cell>
        </row>
        <row r="240">
          <cell r="C240" t="str">
            <v>CU12 - TELEVISORA</v>
          </cell>
        </row>
        <row r="241">
          <cell r="C241" t="str">
            <v>CU13 - ESPACIO</v>
          </cell>
        </row>
        <row r="242">
          <cell r="C242" t="str">
            <v>CU14 - CAMPIN</v>
          </cell>
        </row>
        <row r="243">
          <cell r="C243" t="str">
            <v>CU15 - RECUERDO</v>
          </cell>
        </row>
        <row r="244">
          <cell r="C244" t="str">
            <v>CU16 - EXPOSICION</v>
          </cell>
        </row>
        <row r="245">
          <cell r="C245" t="str">
            <v>CU17 - U_NACIONAL</v>
          </cell>
        </row>
        <row r="246">
          <cell r="C246" t="str">
            <v>CU18 - TEJADA</v>
          </cell>
        </row>
        <row r="247">
          <cell r="C247" t="str">
            <v>CU19 - ANDINA</v>
          </cell>
        </row>
        <row r="248">
          <cell r="C248" t="str">
            <v>CU1A - Libre</v>
          </cell>
        </row>
        <row r="249">
          <cell r="C249" t="str">
            <v>CU1B - AVENIDA_30</v>
          </cell>
        </row>
        <row r="250">
          <cell r="C250" t="str">
            <v>CX11D - CHINZAQUE</v>
          </cell>
        </row>
        <row r="251">
          <cell r="C251" t="str">
            <v>CX12D - MINA</v>
          </cell>
        </row>
        <row r="252">
          <cell r="C252" t="str">
            <v>CX13D - TARAVITA</v>
          </cell>
        </row>
        <row r="253">
          <cell r="C253" t="str">
            <v>CY11 - CERCA_PIED</v>
          </cell>
        </row>
        <row r="254">
          <cell r="C254" t="str">
            <v>CY12 - FONQUETA</v>
          </cell>
        </row>
        <row r="255">
          <cell r="C255" t="str">
            <v>CY21 - LA_LORENA</v>
          </cell>
        </row>
        <row r="256">
          <cell r="C256" t="str">
            <v>CY22 - LA_BALSA</v>
          </cell>
        </row>
        <row r="257">
          <cell r="C257" t="str">
            <v>EB11D - EL_BOSQUE</v>
          </cell>
        </row>
        <row r="258">
          <cell r="C258" t="str">
            <v>EB21D - SUBIA</v>
          </cell>
        </row>
        <row r="259">
          <cell r="C259" t="str">
            <v>EB22D - TIBACUY</v>
          </cell>
        </row>
        <row r="260">
          <cell r="C260" t="str">
            <v>EPS1R - PENAS_BLAN</v>
          </cell>
        </row>
        <row r="261">
          <cell r="C261" t="str">
            <v>ER11 - 4_ESQUINAS</v>
          </cell>
        </row>
        <row r="262">
          <cell r="C262" t="str">
            <v>ER12 - SABANETA</v>
          </cell>
        </row>
        <row r="263">
          <cell r="C263" t="str">
            <v>ER21 - CRUZ_VERDE</v>
          </cell>
        </row>
        <row r="264">
          <cell r="C264" t="str">
            <v>ER22 - LA_PINUELA</v>
          </cell>
        </row>
        <row r="265">
          <cell r="C265" t="str">
            <v>ES11 - EMCOCABLES</v>
          </cell>
        </row>
        <row r="266">
          <cell r="C266" t="str">
            <v>ES11R - PACHO</v>
          </cell>
        </row>
        <row r="267">
          <cell r="C267" t="str">
            <v>ES12 - REBANO</v>
          </cell>
        </row>
        <row r="268">
          <cell r="C268" t="str">
            <v>ES12R - COLAR</v>
          </cell>
        </row>
        <row r="269">
          <cell r="C269" t="str">
            <v>ES13 - MANAS</v>
          </cell>
        </row>
        <row r="270">
          <cell r="C270" t="str">
            <v>ES13R - VOLMO</v>
          </cell>
        </row>
        <row r="271">
          <cell r="C271" t="str">
            <v>ES14 - PORTACHUEL</v>
          </cell>
        </row>
        <row r="272">
          <cell r="C272" t="str">
            <v>ES21R - EL_POMAR</v>
          </cell>
        </row>
        <row r="273">
          <cell r="C273" t="str">
            <v>ES22R - SOL_TIBITO</v>
          </cell>
        </row>
        <row r="274">
          <cell r="C274" t="str">
            <v>ES23R - APOSENTOS</v>
          </cell>
        </row>
        <row r="275">
          <cell r="C275" t="str">
            <v>FC11D - LA_VEGA</v>
          </cell>
        </row>
        <row r="276">
          <cell r="C276" t="str">
            <v>FC12D - PERICO</v>
          </cell>
        </row>
        <row r="277">
          <cell r="C277" t="str">
            <v>FC13D - SUPATA</v>
          </cell>
        </row>
        <row r="278">
          <cell r="C278" t="str">
            <v>FO11 - SAN_FELIPE</v>
          </cell>
        </row>
        <row r="279">
          <cell r="C279" t="str">
            <v>FO11R - COLFRIGOS</v>
          </cell>
        </row>
        <row r="280">
          <cell r="C280" t="str">
            <v>FO12 - PROTELA</v>
          </cell>
        </row>
        <row r="281">
          <cell r="C281" t="str">
            <v>FO12R - LAFAYETTE</v>
          </cell>
        </row>
        <row r="282">
          <cell r="C282" t="str">
            <v>FO13 - CENTENARIO</v>
          </cell>
        </row>
        <row r="283">
          <cell r="C283" t="str">
            <v>FO13R - AERONAUTIC</v>
          </cell>
        </row>
        <row r="284">
          <cell r="C284" t="str">
            <v>FO14 - BELEN_ETB</v>
          </cell>
        </row>
        <row r="285">
          <cell r="C285" t="str">
            <v>FO15 - VERSALLES</v>
          </cell>
        </row>
        <row r="286">
          <cell r="C286" t="str">
            <v>FO16 - MORAVIA</v>
          </cell>
        </row>
        <row r="287">
          <cell r="C287" t="str">
            <v>FO17 - AVESCO</v>
          </cell>
        </row>
        <row r="288">
          <cell r="C288" t="str">
            <v>FO21 - FERROCAJA</v>
          </cell>
        </row>
        <row r="289">
          <cell r="C289" t="str">
            <v>FO21R - ZF_PRINTER</v>
          </cell>
        </row>
        <row r="290">
          <cell r="C290" t="str">
            <v>FO22 - MODELIA</v>
          </cell>
        </row>
        <row r="291">
          <cell r="C291" t="str">
            <v>FO22R - HILACOL</v>
          </cell>
        </row>
        <row r="292">
          <cell r="C292" t="str">
            <v>FO23 - VILLEMAR</v>
          </cell>
        </row>
        <row r="293">
          <cell r="C293" t="str">
            <v>FO24 - LEVAPAN</v>
          </cell>
        </row>
        <row r="294">
          <cell r="C294" t="str">
            <v>FO25 - AEROCIVIL</v>
          </cell>
        </row>
        <row r="295">
          <cell r="C295" t="str">
            <v>FO26 - EMPAQ_IND</v>
          </cell>
        </row>
        <row r="296">
          <cell r="C296" t="str">
            <v>FO27 - EL_SIGLO</v>
          </cell>
        </row>
        <row r="297">
          <cell r="C297" t="str">
            <v>FO28 - CATAM</v>
          </cell>
        </row>
        <row r="298">
          <cell r="C298" t="str">
            <v>FO31 - TARRAGONA</v>
          </cell>
        </row>
        <row r="299">
          <cell r="C299" t="str">
            <v>FO32 - EMISORAS</v>
          </cell>
        </row>
        <row r="300">
          <cell r="C300" t="str">
            <v>FO33 - LOS_MONJES</v>
          </cell>
        </row>
        <row r="301">
          <cell r="C301" t="str">
            <v>FO34 - URBIZA</v>
          </cell>
        </row>
        <row r="302">
          <cell r="C302" t="str">
            <v>FO35 - FONTIBON_C</v>
          </cell>
        </row>
        <row r="303">
          <cell r="C303" t="str">
            <v>FO36 - PINAR_LT</v>
          </cell>
        </row>
        <row r="304">
          <cell r="C304" t="str">
            <v>FU11R - LA_UNION</v>
          </cell>
        </row>
        <row r="305">
          <cell r="C305" t="str">
            <v>GA11 - EL_ROBLE</v>
          </cell>
        </row>
        <row r="306">
          <cell r="C306" t="str">
            <v>GA21 - AURORA</v>
          </cell>
        </row>
        <row r="307">
          <cell r="C307" t="str">
            <v>GA22 - SAN_JOSE</v>
          </cell>
        </row>
        <row r="308">
          <cell r="C308" t="str">
            <v>GG11 - MULTIPLAST</v>
          </cell>
        </row>
        <row r="309">
          <cell r="C309" t="str">
            <v>GG12 - MARGARITAS</v>
          </cell>
        </row>
        <row r="310">
          <cell r="C310" t="str">
            <v>GG13 - TALLERES_C</v>
          </cell>
        </row>
        <row r="311">
          <cell r="C311" t="str">
            <v>GG14 - BC_GG</v>
          </cell>
        </row>
        <row r="312">
          <cell r="C312" t="str">
            <v>GG15 - SABANA</v>
          </cell>
        </row>
        <row r="313">
          <cell r="C313" t="str">
            <v>GG16 - INDUACERO</v>
          </cell>
        </row>
        <row r="314">
          <cell r="C314" t="str">
            <v>GG17 - MODELO</v>
          </cell>
        </row>
        <row r="315">
          <cell r="C315" t="str">
            <v>GG21 - AUTOMOTRIZ</v>
          </cell>
        </row>
        <row r="316">
          <cell r="C316" t="str">
            <v>GG22 - COGRA</v>
          </cell>
        </row>
        <row r="317">
          <cell r="C317" t="str">
            <v>GG23 - OLIVETTI</v>
          </cell>
        </row>
        <row r="318">
          <cell r="C318" t="str">
            <v>GG24 - ICASA</v>
          </cell>
        </row>
        <row r="319">
          <cell r="C319" t="str">
            <v>GG25 - FISCALIA</v>
          </cell>
        </row>
        <row r="320">
          <cell r="C320" t="str">
            <v>GG26 - COCA_COLA</v>
          </cell>
        </row>
        <row r="321">
          <cell r="C321" t="str">
            <v>GG32 - MOTORCOL</v>
          </cell>
        </row>
        <row r="322">
          <cell r="C322" t="str">
            <v>GG33 - IMPREN_BCO</v>
          </cell>
        </row>
        <row r="323">
          <cell r="C323" t="str">
            <v>GG34 - LITO_COLOM</v>
          </cell>
        </row>
        <row r="324">
          <cell r="C324" t="str">
            <v>GG41 - RAYLAN</v>
          </cell>
        </row>
        <row r="325">
          <cell r="C325" t="str">
            <v>GG42 - DORIA</v>
          </cell>
        </row>
        <row r="326">
          <cell r="C326" t="str">
            <v>GG43 - Q_PAREDES</v>
          </cell>
        </row>
        <row r="327">
          <cell r="C327" t="str">
            <v>GG44 - ORTESAL</v>
          </cell>
        </row>
        <row r="328">
          <cell r="C328" t="str">
            <v>IA11 - STA_LUCIA</v>
          </cell>
        </row>
        <row r="329">
          <cell r="C329" t="str">
            <v>IA12 - CHILACOS</v>
          </cell>
        </row>
        <row r="330">
          <cell r="C330" t="str">
            <v>IA13 - SAMARIA</v>
          </cell>
        </row>
        <row r="331">
          <cell r="C331" t="str">
            <v>IN11 - CIU_LATINA</v>
          </cell>
        </row>
        <row r="332">
          <cell r="C332" t="str">
            <v>IN12 - PREFABRICA</v>
          </cell>
        </row>
        <row r="333">
          <cell r="C333" t="str">
            <v>IN13 - INDUMIL</v>
          </cell>
        </row>
        <row r="334">
          <cell r="C334" t="str">
            <v>JU11D - QUEBRADA</v>
          </cell>
        </row>
        <row r="335">
          <cell r="C335" t="str">
            <v>JU12D - ZUMBE</v>
          </cell>
        </row>
        <row r="336">
          <cell r="C336" t="str">
            <v>LA11R - STNDERCITO</v>
          </cell>
        </row>
        <row r="337">
          <cell r="C337" t="str">
            <v>LB11D - CUMACA</v>
          </cell>
        </row>
        <row r="338">
          <cell r="C338" t="str">
            <v>LB12D - PTO_BRASIL</v>
          </cell>
        </row>
        <row r="339">
          <cell r="C339" t="str">
            <v>LB13D - PUEBLO_NVO</v>
          </cell>
        </row>
        <row r="340">
          <cell r="C340" t="str">
            <v>LD11D - CERINSA</v>
          </cell>
        </row>
        <row r="341">
          <cell r="C341" t="str">
            <v>LD21D - PTE_OLGUIN</v>
          </cell>
        </row>
        <row r="342">
          <cell r="C342" t="str">
            <v>LE11D - ANATOLI</v>
          </cell>
        </row>
        <row r="343">
          <cell r="C343" t="str">
            <v>LE12D - CAMPO_STO</v>
          </cell>
        </row>
        <row r="344">
          <cell r="C344" t="str">
            <v>LE13D - SFERNANDO</v>
          </cell>
        </row>
        <row r="345">
          <cell r="C345" t="str">
            <v>LG13R - Anapoima EEC</v>
          </cell>
        </row>
        <row r="346">
          <cell r="C346" t="str">
            <v>LGEPR - GUA_PAR</v>
          </cell>
        </row>
        <row r="347">
          <cell r="C347" t="str">
            <v>LGMER - GUA_MES</v>
          </cell>
        </row>
        <row r="348">
          <cell r="C348" t="str">
            <v>LM11D - INSFOPAL</v>
          </cell>
        </row>
        <row r="349">
          <cell r="C349" t="str">
            <v>LM12D - MINIPI</v>
          </cell>
        </row>
        <row r="350">
          <cell r="C350" t="str">
            <v>LM13D - YACOPI</v>
          </cell>
        </row>
        <row r="351">
          <cell r="C351" t="str">
            <v>LM21D - LA_QUINTA</v>
          </cell>
        </row>
        <row r="352">
          <cell r="C352" t="str">
            <v>LM22D - TOPAIPI</v>
          </cell>
        </row>
        <row r="353">
          <cell r="C353" t="str">
            <v>LM23D - LA_PENA</v>
          </cell>
        </row>
        <row r="354">
          <cell r="C354" t="str">
            <v>LP11 - AV_COLON</v>
          </cell>
        </row>
        <row r="355">
          <cell r="C355" t="str">
            <v>LP11R - FIBREXA</v>
          </cell>
        </row>
        <row r="356">
          <cell r="C356" t="str">
            <v>LP12 - NAL_CHOCOL</v>
          </cell>
        </row>
        <row r="357">
          <cell r="C357" t="str">
            <v>LP12R - CIPLAS</v>
          </cell>
        </row>
        <row r="358">
          <cell r="C358" t="str">
            <v>LP13 - FADEMPA</v>
          </cell>
        </row>
        <row r="359">
          <cell r="C359" t="str">
            <v>LP13R - TELAS</v>
          </cell>
        </row>
        <row r="360">
          <cell r="C360" t="str">
            <v>LP14 - CICOLAC</v>
          </cell>
        </row>
        <row r="361">
          <cell r="C361" t="str">
            <v>LP15 - VL_ALSACIA</v>
          </cell>
        </row>
        <row r="362">
          <cell r="C362" t="str">
            <v>LP16 - TERMINAL</v>
          </cell>
        </row>
        <row r="363">
          <cell r="C363" t="str">
            <v>LP17 - TEXTILIA</v>
          </cell>
        </row>
        <row r="364">
          <cell r="C364" t="str">
            <v>LP18 - CAFE_COLON</v>
          </cell>
        </row>
        <row r="365">
          <cell r="C365" t="str">
            <v>LP21 - P_MARSELLA</v>
          </cell>
        </row>
        <row r="366">
          <cell r="C366" t="str">
            <v>LP22 - IBM</v>
          </cell>
        </row>
        <row r="367">
          <cell r="C367" t="str">
            <v>LP23 - DISCOSORBE</v>
          </cell>
        </row>
        <row r="368">
          <cell r="C368" t="str">
            <v>LP24 - LA_PRADERA</v>
          </cell>
        </row>
        <row r="369">
          <cell r="C369" t="str">
            <v>LP25 - JOHNS_BC</v>
          </cell>
        </row>
        <row r="370">
          <cell r="C370" t="str">
            <v>LP26 - ALPINA</v>
          </cell>
        </row>
        <row r="371">
          <cell r="C371" t="str">
            <v>LP27 - C_LLERAS</v>
          </cell>
        </row>
        <row r="372">
          <cell r="C372" t="str">
            <v>LP31 - GUTEMBERTO</v>
          </cell>
        </row>
        <row r="373">
          <cell r="C373" t="str">
            <v>LP32 - LEY</v>
          </cell>
        </row>
        <row r="374">
          <cell r="C374" t="str">
            <v>LP33 - IGUALDAD</v>
          </cell>
        </row>
        <row r="375">
          <cell r="C375" t="str">
            <v>LP34 - TINTALITO</v>
          </cell>
        </row>
        <row r="376">
          <cell r="C376" t="str">
            <v>LP35 - EXITO_BC</v>
          </cell>
        </row>
        <row r="377">
          <cell r="C377" t="str">
            <v>LP36 - MONTEVIDEO</v>
          </cell>
        </row>
        <row r="378">
          <cell r="C378" t="str">
            <v>LP37 - PTE_ARANDA</v>
          </cell>
        </row>
        <row r="379">
          <cell r="C379" t="str">
            <v>LU11D - SAN_JUAN</v>
          </cell>
        </row>
        <row r="380">
          <cell r="C380" t="str">
            <v>LU12D - TUNAL</v>
          </cell>
        </row>
        <row r="381">
          <cell r="C381" t="str">
            <v>LU13D - AGUILAS</v>
          </cell>
        </row>
        <row r="382">
          <cell r="C382" t="str">
            <v>LU14D - PUEBLO_VJO</v>
          </cell>
        </row>
        <row r="383">
          <cell r="C383" t="str">
            <v>LV11D - LA_VIRGEN</v>
          </cell>
        </row>
        <row r="384">
          <cell r="C384" t="str">
            <v>MB11D - JAGUA</v>
          </cell>
        </row>
        <row r="385">
          <cell r="C385" t="str">
            <v>MB14D - URBANO</v>
          </cell>
        </row>
        <row r="386">
          <cell r="C386" t="str">
            <v>MB17D - GAZANORE</v>
          </cell>
        </row>
        <row r="387">
          <cell r="C387" t="str">
            <v>ME11D - PTO_LOPEZ</v>
          </cell>
        </row>
        <row r="388">
          <cell r="C388" t="str">
            <v>ME11R - LIBERIA</v>
          </cell>
        </row>
        <row r="389">
          <cell r="C389" t="str">
            <v>ME12R - SHYN</v>
          </cell>
        </row>
        <row r="390">
          <cell r="C390" t="str">
            <v>ME21D - EL_CARMEN</v>
          </cell>
        </row>
        <row r="391">
          <cell r="C391" t="str">
            <v>ME22D - YALCONIA</v>
          </cell>
        </row>
        <row r="392">
          <cell r="C392" t="str">
            <v>ME23D - COOSAMPRA</v>
          </cell>
        </row>
        <row r="393">
          <cell r="C393" t="str">
            <v>MO11 - Libre</v>
          </cell>
        </row>
        <row r="394">
          <cell r="C394" t="str">
            <v>MO11R - HILOS</v>
          </cell>
        </row>
        <row r="395">
          <cell r="C395" t="str">
            <v>MO12 - SAN_ANDRES</v>
          </cell>
        </row>
        <row r="396">
          <cell r="C396" t="str">
            <v>MO12R - AJOVER</v>
          </cell>
        </row>
        <row r="397">
          <cell r="C397" t="str">
            <v>MO13 - MADRID</v>
          </cell>
        </row>
        <row r="398">
          <cell r="C398" t="str">
            <v>MO14 - FUNZA</v>
          </cell>
        </row>
        <row r="399">
          <cell r="C399" t="str">
            <v>MO15 - SERREZUELA</v>
          </cell>
        </row>
        <row r="400">
          <cell r="C400" t="str">
            <v>MO16 - URBANIZAC</v>
          </cell>
        </row>
        <row r="401">
          <cell r="C401" t="str">
            <v>MO17 - TIBAITATA</v>
          </cell>
        </row>
        <row r="402">
          <cell r="C402" t="str">
            <v>MO21 - PLASTIHOGA</v>
          </cell>
        </row>
        <row r="403">
          <cell r="C403" t="str">
            <v>MO22 - TORINO</v>
          </cell>
        </row>
        <row r="404">
          <cell r="C404" t="str">
            <v>MO23 - BOJACA</v>
          </cell>
        </row>
        <row r="405">
          <cell r="C405" t="str">
            <v>MO24 - FLORAMERIC</v>
          </cell>
        </row>
        <row r="406">
          <cell r="C406" t="str">
            <v>MR11 - LAGARTOS</v>
          </cell>
        </row>
        <row r="407">
          <cell r="C407" t="str">
            <v>MR12 - CALATRAVA</v>
          </cell>
        </row>
        <row r="408">
          <cell r="C408" t="str">
            <v>MR13 - PALESTINA</v>
          </cell>
        </row>
        <row r="409">
          <cell r="C409" t="str">
            <v>MR14 - MAYOLICA</v>
          </cell>
        </row>
        <row r="410">
          <cell r="C410" t="str">
            <v>MR15 - FERIAS</v>
          </cell>
        </row>
        <row r="411">
          <cell r="C411" t="str">
            <v>MR16 - PONTEVEDRA</v>
          </cell>
        </row>
        <row r="412">
          <cell r="C412" t="str">
            <v>MR17 - BONANZA</v>
          </cell>
        </row>
        <row r="413">
          <cell r="C413" t="str">
            <v>MR18 - CREAM_HELA</v>
          </cell>
        </row>
        <row r="414">
          <cell r="C414" t="str">
            <v>MR21 - C_MEZCLAS</v>
          </cell>
        </row>
        <row r="415">
          <cell r="C415" t="str">
            <v>MR22 - C_DIAMANTE</v>
          </cell>
        </row>
        <row r="416">
          <cell r="C416" t="str">
            <v>MR23 - HELENITA</v>
          </cell>
        </row>
        <row r="417">
          <cell r="C417" t="str">
            <v>MR24 - NIZA_VIII</v>
          </cell>
        </row>
        <row r="418">
          <cell r="C418" t="str">
            <v>MR25 - SP_CAFAM</v>
          </cell>
        </row>
        <row r="419">
          <cell r="C419" t="str">
            <v>MR26 - LAS_GALIAS</v>
          </cell>
        </row>
        <row r="420">
          <cell r="C420" t="str">
            <v>MR27 - ILARCO</v>
          </cell>
        </row>
        <row r="421">
          <cell r="C421" t="str">
            <v>MR28 - TABORA</v>
          </cell>
        </row>
        <row r="422">
          <cell r="C422" t="str">
            <v>MR29 - AVENIDA_68</v>
          </cell>
        </row>
        <row r="423">
          <cell r="C423" t="str">
            <v>MR2B - CORDOBA</v>
          </cell>
        </row>
        <row r="424">
          <cell r="C424" t="str">
            <v>MR2C - FLORESTA</v>
          </cell>
        </row>
        <row r="425">
          <cell r="C425" t="str">
            <v>MR31 - SOTILEZA</v>
          </cell>
        </row>
        <row r="426">
          <cell r="C426" t="str">
            <v>MR32 - LA_CLARITA</v>
          </cell>
        </row>
        <row r="427">
          <cell r="C427" t="str">
            <v>MR33 - ESTRADA</v>
          </cell>
        </row>
        <row r="428">
          <cell r="C428" t="str">
            <v>MR34 - Libre</v>
          </cell>
        </row>
        <row r="429">
          <cell r="C429" t="str">
            <v>MR35 - Libre</v>
          </cell>
        </row>
        <row r="430">
          <cell r="C430" t="str">
            <v>MR36 - URB_ANDES</v>
          </cell>
        </row>
        <row r="431">
          <cell r="C431" t="str">
            <v>MR37 - Libre</v>
          </cell>
        </row>
        <row r="432">
          <cell r="C432" t="str">
            <v>MR38 - MORISCO</v>
          </cell>
        </row>
        <row r="433">
          <cell r="C433" t="str">
            <v>MU11 - TEXMERALDA</v>
          </cell>
        </row>
        <row r="434">
          <cell r="C434" t="str">
            <v>MU11R - CRYOGA_EEC</v>
          </cell>
        </row>
        <row r="435">
          <cell r="C435" t="str">
            <v>MU12 - ICOLLAN_11</v>
          </cell>
        </row>
        <row r="436">
          <cell r="C436" t="str">
            <v>MU12R - GRANADA</v>
          </cell>
        </row>
        <row r="437">
          <cell r="C437" t="str">
            <v>MU13 - SN_NICOLAS</v>
          </cell>
        </row>
        <row r="438">
          <cell r="C438" t="str">
            <v>MU14 - CARBOGAS</v>
          </cell>
        </row>
        <row r="439">
          <cell r="C439" t="str">
            <v>MU15 - SIBATE</v>
          </cell>
        </row>
        <row r="440">
          <cell r="C440" t="str">
            <v>MU16 - ALICACHIN</v>
          </cell>
        </row>
        <row r="441">
          <cell r="C441" t="str">
            <v>MU17 - STANTON</v>
          </cell>
        </row>
        <row r="442">
          <cell r="C442" t="str">
            <v>MU18 - CHUZACA</v>
          </cell>
        </row>
        <row r="443">
          <cell r="C443" t="str">
            <v>MU21R - LIQUID_GAS</v>
          </cell>
        </row>
        <row r="444">
          <cell r="C444" t="str">
            <v>MU22R - ICOLLANTAS</v>
          </cell>
        </row>
        <row r="445">
          <cell r="C445" t="str">
            <v>MU23R - CONALVIDRI</v>
          </cell>
        </row>
        <row r="446">
          <cell r="C446" t="str">
            <v>MV11D - AGUADITA</v>
          </cell>
        </row>
        <row r="447">
          <cell r="C447" t="str">
            <v>MV12D - GUAVIO</v>
          </cell>
        </row>
        <row r="448">
          <cell r="C448" t="str">
            <v>MZ11 - ALCALA</v>
          </cell>
        </row>
        <row r="449">
          <cell r="C449" t="str">
            <v>MZ12 - SULTANA</v>
          </cell>
        </row>
        <row r="450">
          <cell r="C450" t="str">
            <v>MZ13 - AUTOP_SUR</v>
          </cell>
        </row>
        <row r="451">
          <cell r="C451" t="str">
            <v>MZ14 - VL_MAYOR</v>
          </cell>
        </row>
        <row r="452">
          <cell r="C452" t="str">
            <v>MZ15 - SEVILLANA</v>
          </cell>
        </row>
        <row r="453">
          <cell r="C453" t="str">
            <v>MZ16 - ALQUERIA</v>
          </cell>
        </row>
        <row r="454">
          <cell r="C454" t="str">
            <v>MZ17 - CIU_MONTES</v>
          </cell>
        </row>
        <row r="455">
          <cell r="C455" t="str">
            <v>MZ21 - BRAVO_PAEZ</v>
          </cell>
        </row>
        <row r="456">
          <cell r="C456" t="str">
            <v>MZ22 - LA_FRAGUA</v>
          </cell>
        </row>
        <row r="457">
          <cell r="C457" t="str">
            <v>MZ23 - LIBERTADOR</v>
          </cell>
        </row>
        <row r="458">
          <cell r="C458" t="str">
            <v>MZ24 - VL_SONIA</v>
          </cell>
        </row>
        <row r="459">
          <cell r="C459" t="str">
            <v>MZ25 - CORU¥A</v>
          </cell>
        </row>
        <row r="460">
          <cell r="C460" t="str">
            <v>MZ26 - INGLES_BC</v>
          </cell>
        </row>
        <row r="461">
          <cell r="C461" t="str">
            <v>MZ31 - AVENIDA_27</v>
          </cell>
        </row>
        <row r="462">
          <cell r="C462" t="str">
            <v>MZ32 - DELICIAS</v>
          </cell>
        </row>
        <row r="463">
          <cell r="C463" t="str">
            <v>MZ33 - VENECIA</v>
          </cell>
        </row>
        <row r="464">
          <cell r="C464" t="str">
            <v>MZ34 - SN_VICENTE</v>
          </cell>
        </row>
        <row r="465">
          <cell r="C465" t="str">
            <v>MZ35 - FATIMA</v>
          </cell>
        </row>
        <row r="466">
          <cell r="C466" t="str">
            <v>MZ36 - PL_AMERICA</v>
          </cell>
        </row>
        <row r="467">
          <cell r="C467" t="str">
            <v>NA11 - C_MILITAR</v>
          </cell>
        </row>
        <row r="468">
          <cell r="C468" t="str">
            <v>NA12 - LEONA</v>
          </cell>
        </row>
        <row r="469">
          <cell r="C469" t="str">
            <v>NA22 - AGAFANO</v>
          </cell>
        </row>
        <row r="470">
          <cell r="C470" t="str">
            <v>NC11 - SAN_MARINO</v>
          </cell>
        </row>
        <row r="471">
          <cell r="C471" t="str">
            <v>NC12 - BENILDA</v>
          </cell>
        </row>
        <row r="472">
          <cell r="C472" t="str">
            <v>NC13 - CUBIA</v>
          </cell>
        </row>
        <row r="473">
          <cell r="C473" t="str">
            <v>NC14 - ZIPACON</v>
          </cell>
        </row>
        <row r="474">
          <cell r="C474" t="str">
            <v>NM11D - CHECUA</v>
          </cell>
        </row>
        <row r="475">
          <cell r="C475" t="str">
            <v>NM12D - LA_PUERTA</v>
          </cell>
        </row>
        <row r="476">
          <cell r="C476" t="str">
            <v>NM13D - ZOCAIRE</v>
          </cell>
        </row>
        <row r="477">
          <cell r="C477" t="str">
            <v>NS11D - HACIENDA</v>
          </cell>
        </row>
        <row r="478">
          <cell r="C478" t="str">
            <v>NS12D - CIENAGAA</v>
          </cell>
        </row>
        <row r="479">
          <cell r="C479" t="str">
            <v>NY11D - SIQUIMA</v>
          </cell>
        </row>
        <row r="480">
          <cell r="C480" t="str">
            <v>NY12D - NAMAY</v>
          </cell>
        </row>
        <row r="481">
          <cell r="C481" t="str">
            <v>OT12 - PARCELAS</v>
          </cell>
        </row>
        <row r="482">
          <cell r="C482" t="str">
            <v>OT21 - LA_MOYA</v>
          </cell>
        </row>
        <row r="483">
          <cell r="C483" t="str">
            <v>OT22 - FLORES_RIO</v>
          </cell>
        </row>
        <row r="484">
          <cell r="C484" t="str">
            <v>PE11D - GUAYABAL</v>
          </cell>
        </row>
        <row r="485">
          <cell r="C485" t="str">
            <v>PE12D - PENALOZA</v>
          </cell>
        </row>
        <row r="486">
          <cell r="C486" t="str">
            <v>PE13D - GUANACAS</v>
          </cell>
        </row>
        <row r="487">
          <cell r="C487" t="str">
            <v>PO11D - CABRERA</v>
          </cell>
        </row>
        <row r="488">
          <cell r="C488" t="str">
            <v>PO21D - SBERNARDO</v>
          </cell>
        </row>
        <row r="489">
          <cell r="C489" t="str">
            <v>PO22D - PORTONES</v>
          </cell>
        </row>
        <row r="490">
          <cell r="C490" t="str">
            <v>PT11 - RETEN</v>
          </cell>
        </row>
        <row r="491">
          <cell r="C491" t="str">
            <v>PT12 - PTE_PIEDRA</v>
          </cell>
        </row>
        <row r="492">
          <cell r="C492" t="str">
            <v>PT13 - PALMACERA</v>
          </cell>
        </row>
        <row r="493">
          <cell r="C493" t="str">
            <v>QI11D - QUIPILITO</v>
          </cell>
        </row>
        <row r="494">
          <cell r="C494" t="str">
            <v>QI12D - LIMONAL</v>
          </cell>
        </row>
        <row r="495">
          <cell r="C495" t="str">
            <v>QI21D - Quipile EEC</v>
          </cell>
        </row>
        <row r="496">
          <cell r="C496" t="str">
            <v>QP11 - GUATAVITA</v>
          </cell>
        </row>
        <row r="497">
          <cell r="C497" t="str">
            <v>QP12 - Libre</v>
          </cell>
        </row>
        <row r="498">
          <cell r="C498" t="str">
            <v>QP13 - GUASCA</v>
          </cell>
        </row>
        <row r="499">
          <cell r="C499" t="str">
            <v>QP14 - Libre</v>
          </cell>
        </row>
        <row r="500">
          <cell r="C500" t="str">
            <v>RR11D - CAMBULOS</v>
          </cell>
        </row>
        <row r="501">
          <cell r="C501" t="str">
            <v>RR21D - NORTE</v>
          </cell>
        </row>
        <row r="502">
          <cell r="C502" t="str">
            <v>RR22D - CHAMBACU</v>
          </cell>
        </row>
        <row r="503">
          <cell r="C503" t="str">
            <v>S1S2R - SALTO_1_2</v>
          </cell>
        </row>
        <row r="504">
          <cell r="C504" t="str">
            <v>SA11 - AV_DORADO</v>
          </cell>
        </row>
        <row r="505">
          <cell r="C505" t="str">
            <v>SA12 - RAFA_NUNEZ</v>
          </cell>
        </row>
        <row r="506">
          <cell r="C506" t="str">
            <v>SA13 - ENCANTO</v>
          </cell>
        </row>
        <row r="507">
          <cell r="C507" t="str">
            <v>SA14 - CAN</v>
          </cell>
        </row>
        <row r="508">
          <cell r="C508" t="str">
            <v>SA15 - CAMAVIEJA</v>
          </cell>
        </row>
        <row r="509">
          <cell r="C509" t="str">
            <v>SA16 - JJ_VARGAS</v>
          </cell>
        </row>
        <row r="510">
          <cell r="C510" t="str">
            <v>SA17 - XEROS</v>
          </cell>
        </row>
        <row r="511">
          <cell r="C511" t="str">
            <v>SA18 - EMBAJADA</v>
          </cell>
        </row>
        <row r="512">
          <cell r="C512" t="str">
            <v>SA21 - BQ_POPULAR</v>
          </cell>
        </row>
        <row r="513">
          <cell r="C513" t="str">
            <v>SA22 - ESMERALDA</v>
          </cell>
        </row>
        <row r="514">
          <cell r="C514" t="str">
            <v>SA23 - GRANJAS</v>
          </cell>
        </row>
        <row r="515">
          <cell r="C515" t="str">
            <v>SA24 - NORMANDIA</v>
          </cell>
        </row>
        <row r="516">
          <cell r="C516" t="str">
            <v>SA25 - C_EMPLEADO</v>
          </cell>
        </row>
        <row r="517">
          <cell r="C517" t="str">
            <v>SA26 - PABLO_VI</v>
          </cell>
        </row>
        <row r="518">
          <cell r="C518" t="str">
            <v>SA27 - EL_GRECO</v>
          </cell>
        </row>
        <row r="519">
          <cell r="C519" t="str">
            <v>SA28 - TIEMPO</v>
          </cell>
        </row>
        <row r="520">
          <cell r="C520" t="str">
            <v>SA31 - EEB</v>
          </cell>
        </row>
        <row r="521">
          <cell r="C521" t="str">
            <v>SA32 - GUALI</v>
          </cell>
        </row>
        <row r="522">
          <cell r="C522" t="str">
            <v>SA33 - METROPOLIS</v>
          </cell>
        </row>
        <row r="523">
          <cell r="C523" t="str">
            <v>SA34 - ALAMOS</v>
          </cell>
        </row>
        <row r="524">
          <cell r="C524" t="str">
            <v>SA35 - ST_CECILIA</v>
          </cell>
        </row>
        <row r="525">
          <cell r="C525" t="str">
            <v>SA36 - CIU_SALITR</v>
          </cell>
        </row>
        <row r="526">
          <cell r="C526" t="str">
            <v>SA37 - PETROLERAS</v>
          </cell>
        </row>
        <row r="527">
          <cell r="C527" t="str">
            <v>SA38 - ESPECTADOR</v>
          </cell>
        </row>
        <row r="528">
          <cell r="C528" t="str">
            <v>SC11 - 20_JULIO</v>
          </cell>
        </row>
        <row r="529">
          <cell r="C529" t="str">
            <v>SC12 - ANTONIO_NA</v>
          </cell>
        </row>
        <row r="530">
          <cell r="C530" t="str">
            <v>SC13 - VINAL</v>
          </cell>
        </row>
        <row r="531">
          <cell r="C531" t="str">
            <v>SC14 - SAN_ISIDRO</v>
          </cell>
        </row>
        <row r="532">
          <cell r="C532" t="str">
            <v>SC15 - QUIROGA</v>
          </cell>
        </row>
        <row r="533">
          <cell r="C533" t="str">
            <v>SC21 - PESEBRE</v>
          </cell>
        </row>
        <row r="534">
          <cell r="C534" t="str">
            <v>SC22 - CONSUELO</v>
          </cell>
        </row>
        <row r="535">
          <cell r="C535" t="str">
            <v>SC23 - G_RESTREPO</v>
          </cell>
        </row>
        <row r="536">
          <cell r="C536" t="str">
            <v>SC24 - SOCIEGO</v>
          </cell>
        </row>
        <row r="537">
          <cell r="C537" t="str">
            <v>SC25 - MOCHUELO</v>
          </cell>
        </row>
        <row r="538">
          <cell r="C538" t="str">
            <v>SC31 - COLINAS</v>
          </cell>
        </row>
        <row r="539">
          <cell r="C539" t="str">
            <v>SC32 - TUNJUELITO</v>
          </cell>
        </row>
        <row r="540">
          <cell r="C540" t="str">
            <v>SC33 - LAS_LOMAS</v>
          </cell>
        </row>
        <row r="541">
          <cell r="C541" t="str">
            <v>SC34 - CLARET</v>
          </cell>
        </row>
        <row r="542">
          <cell r="C542" t="str">
            <v>SC35 - OLAYA</v>
          </cell>
        </row>
        <row r="543">
          <cell r="C543" t="str">
            <v>SD11 - YERBABUENA</v>
          </cell>
        </row>
        <row r="544">
          <cell r="C544" t="str">
            <v>SD12 - SAGAMASA</v>
          </cell>
        </row>
        <row r="545">
          <cell r="C545" t="str">
            <v>SF11 - CLI_BEJARA</v>
          </cell>
        </row>
        <row r="546">
          <cell r="C546" t="str">
            <v>SF12 - SANTANDER</v>
          </cell>
        </row>
        <row r="547">
          <cell r="C547" t="str">
            <v>SF13 - Libre</v>
          </cell>
        </row>
        <row r="548">
          <cell r="C548" t="str">
            <v>SF14 - Libre</v>
          </cell>
        </row>
        <row r="549">
          <cell r="C549" t="str">
            <v>SF15 - BCO_COLOMB</v>
          </cell>
        </row>
        <row r="550">
          <cell r="C550" t="str">
            <v>SF16 - ZAPATA_BOL</v>
          </cell>
        </row>
        <row r="551">
          <cell r="C551" t="str">
            <v>SF17 - REY_TIEMPO</v>
          </cell>
        </row>
        <row r="552">
          <cell r="C552" t="str">
            <v>SF18 - SENA</v>
          </cell>
        </row>
        <row r="553">
          <cell r="C553" t="str">
            <v>SF1A - RICAURTE</v>
          </cell>
        </row>
        <row r="554">
          <cell r="C554" t="str">
            <v>SF1B - PAIBA</v>
          </cell>
        </row>
        <row r="555">
          <cell r="C555" t="str">
            <v>SF1C - OXIGENOS</v>
          </cell>
        </row>
        <row r="556">
          <cell r="C556" t="str">
            <v>SF1D - SF1D</v>
          </cell>
        </row>
        <row r="557">
          <cell r="C557" t="str">
            <v>SF1E - COLSEGUROS</v>
          </cell>
        </row>
        <row r="558">
          <cell r="C558" t="str">
            <v>SF1F - Libre</v>
          </cell>
        </row>
        <row r="559">
          <cell r="C559" t="str">
            <v>SF1G - CALLE_21</v>
          </cell>
        </row>
        <row r="560">
          <cell r="C560" t="str">
            <v>SF21 - TEUSAQUILO</v>
          </cell>
        </row>
        <row r="561">
          <cell r="C561" t="str">
            <v>SF22 - CROMOS_BC</v>
          </cell>
        </row>
        <row r="562">
          <cell r="C562" t="str">
            <v>SF23 - CALLE_22</v>
          </cell>
        </row>
        <row r="563">
          <cell r="C563" t="str">
            <v>SF24 - AV_JIMENEZ</v>
          </cell>
        </row>
        <row r="564">
          <cell r="C564" t="str">
            <v>SF25 - C_INTERNAL</v>
          </cell>
        </row>
        <row r="565">
          <cell r="C565" t="str">
            <v>SF26 - BIBLIOTECA</v>
          </cell>
        </row>
        <row r="566">
          <cell r="C566" t="str">
            <v>SF27 - CUNDINAMAR</v>
          </cell>
        </row>
        <row r="567">
          <cell r="C567" t="str">
            <v>SF31 - VICTORINO</v>
          </cell>
        </row>
        <row r="568">
          <cell r="C568" t="str">
            <v>SF32 - USATAMA</v>
          </cell>
        </row>
        <row r="569">
          <cell r="C569" t="str">
            <v>SF33 - ROBLEDO</v>
          </cell>
        </row>
        <row r="570">
          <cell r="C570" t="str">
            <v>SF34 - UNIVERSITA</v>
          </cell>
        </row>
        <row r="571">
          <cell r="C571" t="str">
            <v>SF35 - OSPÖNA</v>
          </cell>
        </row>
        <row r="572">
          <cell r="C572" t="str">
            <v>SF36 - NIEVES</v>
          </cell>
        </row>
        <row r="573">
          <cell r="C573" t="str">
            <v>SG11D - SGABRIEL</v>
          </cell>
        </row>
        <row r="574">
          <cell r="C574" t="str">
            <v>SG12D - ARGENTINA</v>
          </cell>
        </row>
        <row r="575">
          <cell r="C575" t="str">
            <v>SG13D - LAS_PALMAS</v>
          </cell>
        </row>
        <row r="576">
          <cell r="C576" t="str">
            <v>SH11 - PRADERA</v>
          </cell>
        </row>
        <row r="577">
          <cell r="C577" t="str">
            <v>SH12 - TABLAZO</v>
          </cell>
        </row>
        <row r="578">
          <cell r="C578" t="str">
            <v>SH21 - LA_CUESTA</v>
          </cell>
        </row>
        <row r="579">
          <cell r="C579" t="str">
            <v>SH22 - CANICA</v>
          </cell>
        </row>
        <row r="580">
          <cell r="C580" t="str">
            <v>SJ11 - ETB</v>
          </cell>
        </row>
        <row r="581">
          <cell r="C581" t="str">
            <v>SJ12 - CLI_BOGOTA</v>
          </cell>
        </row>
        <row r="582">
          <cell r="C582" t="str">
            <v>SJ13 - BANCO_BTA</v>
          </cell>
        </row>
        <row r="583">
          <cell r="C583" t="str">
            <v>SJ14 - EDI_COLON</v>
          </cell>
        </row>
        <row r="584">
          <cell r="C584" t="str">
            <v>SJ15 - TELEFONOS</v>
          </cell>
        </row>
        <row r="585">
          <cell r="C585" t="str">
            <v>SJ1A - EDITORIAL</v>
          </cell>
        </row>
        <row r="586">
          <cell r="C586" t="str">
            <v>SJ1B - PALETAS_BC</v>
          </cell>
        </row>
        <row r="587">
          <cell r="C587" t="str">
            <v>SJ1C - FERROCARRI</v>
          </cell>
        </row>
        <row r="588">
          <cell r="C588" t="str">
            <v>SJ1D - VOTO_NAL</v>
          </cell>
        </row>
        <row r="589">
          <cell r="C589" t="str">
            <v>SJ1E - TRILLADORA</v>
          </cell>
        </row>
        <row r="590">
          <cell r="C590" t="str">
            <v>SJ1F - ESTANZUELA</v>
          </cell>
        </row>
        <row r="591">
          <cell r="C591" t="str">
            <v>SK11D - SIMIJACA</v>
          </cell>
        </row>
        <row r="592">
          <cell r="C592" t="str">
            <v>SK12D - HATOCHICO</v>
          </cell>
        </row>
        <row r="593">
          <cell r="C593" t="str">
            <v>SK13D - SAN_MIGUEL</v>
          </cell>
        </row>
        <row r="594">
          <cell r="C594" t="str">
            <v>SK14D - SUSA</v>
          </cell>
        </row>
        <row r="595">
          <cell r="C595" t="str">
            <v>SK15D - Libre</v>
          </cell>
        </row>
        <row r="596">
          <cell r="C596" t="str">
            <v>SK16D - LOCAL_SK16</v>
          </cell>
        </row>
        <row r="597">
          <cell r="C597" t="str">
            <v>SL11D - COGUA</v>
          </cell>
        </row>
        <row r="598">
          <cell r="C598" t="str">
            <v>SL12D - SAN_RAFAEL</v>
          </cell>
        </row>
        <row r="599">
          <cell r="C599" t="str">
            <v>SL13D - CEUCO</v>
          </cell>
        </row>
        <row r="600">
          <cell r="C600" t="str">
            <v>SL14D - MORTINO</v>
          </cell>
        </row>
        <row r="601">
          <cell r="C601" t="str">
            <v>SM11 - CANTERAS</v>
          </cell>
        </row>
        <row r="602">
          <cell r="C602" t="str">
            <v>SM12 - PTO_ALEGRE</v>
          </cell>
        </row>
        <row r="603">
          <cell r="C603" t="str">
            <v>SM13 - BARRIO_NVO</v>
          </cell>
        </row>
        <row r="604">
          <cell r="C604" t="str">
            <v>SM14 - SAN_CARLOS</v>
          </cell>
        </row>
        <row r="605">
          <cell r="C605" t="str">
            <v>SM15 - LEON_XIII</v>
          </cell>
        </row>
        <row r="606">
          <cell r="C606" t="str">
            <v>SM16 - C_TORRES</v>
          </cell>
        </row>
        <row r="607">
          <cell r="C607" t="str">
            <v>SM17 - WEST_ARCO</v>
          </cell>
        </row>
        <row r="608">
          <cell r="C608" t="str">
            <v>SM18 - PORVENIR</v>
          </cell>
        </row>
        <row r="609">
          <cell r="C609" t="str">
            <v>SM19 - EL_ATICO</v>
          </cell>
        </row>
        <row r="610">
          <cell r="C610" t="str">
            <v>SM1A - VEREDITA</v>
          </cell>
        </row>
        <row r="611">
          <cell r="C611" t="str">
            <v>SM1B - TERREROS</v>
          </cell>
        </row>
        <row r="612">
          <cell r="C612" t="str">
            <v>SM1C - POLICARPA</v>
          </cell>
        </row>
        <row r="613">
          <cell r="C613" t="str">
            <v>SM21 - RIVELINO</v>
          </cell>
        </row>
        <row r="614">
          <cell r="C614" t="str">
            <v>SM22 - NARANJOS</v>
          </cell>
        </row>
        <row r="615">
          <cell r="C615" t="str">
            <v>SM23 - QUINTANARE</v>
          </cell>
        </row>
        <row r="616">
          <cell r="C616" t="str">
            <v>SM24 - SUCRE</v>
          </cell>
        </row>
        <row r="617">
          <cell r="C617" t="str">
            <v>SM25 - UNISUR</v>
          </cell>
        </row>
        <row r="618">
          <cell r="C618" t="str">
            <v>SM26 - PIAMONTE</v>
          </cell>
        </row>
        <row r="619">
          <cell r="C619" t="str">
            <v>SM27 - CAZUCA</v>
          </cell>
        </row>
        <row r="620">
          <cell r="C620" t="str">
            <v>SM28 - QUESADA</v>
          </cell>
        </row>
        <row r="621">
          <cell r="C621" t="str">
            <v>SM29 - VOGUE</v>
          </cell>
        </row>
        <row r="622">
          <cell r="C622" t="str">
            <v>SM2A - HELIOS</v>
          </cell>
        </row>
        <row r="623">
          <cell r="C623" t="str">
            <v>SP11 - SN_AGUSTIN</v>
          </cell>
        </row>
        <row r="624">
          <cell r="C624" t="str">
            <v>SP12 - CAROLINA</v>
          </cell>
        </row>
        <row r="625">
          <cell r="C625" t="str">
            <v>SP21 - MARQUEZ</v>
          </cell>
        </row>
        <row r="626">
          <cell r="C626" t="str">
            <v>SQ11 - C_NAUTICO</v>
          </cell>
        </row>
        <row r="627">
          <cell r="C627" t="str">
            <v>SQ11R - GACHANCIPA</v>
          </cell>
        </row>
        <row r="628">
          <cell r="C628" t="str">
            <v>SQ12R - VILLAPINZO</v>
          </cell>
        </row>
        <row r="629">
          <cell r="C629" t="str">
            <v>SQ13R - TOMINE</v>
          </cell>
        </row>
        <row r="630">
          <cell r="C630" t="str">
            <v>SR11 - CACERIO</v>
          </cell>
        </row>
        <row r="631">
          <cell r="C631" t="str">
            <v>SR12 - BETANIA</v>
          </cell>
        </row>
        <row r="632">
          <cell r="C632" t="str">
            <v>SR13 - NAZARET</v>
          </cell>
        </row>
        <row r="633">
          <cell r="C633" t="str">
            <v>SS11D - ESPIGAS</v>
          </cell>
        </row>
        <row r="634">
          <cell r="C634" t="str">
            <v>SS12D - PALMIRA</v>
          </cell>
        </row>
        <row r="635">
          <cell r="C635" t="str">
            <v>SS21D - CACICAZGO</v>
          </cell>
        </row>
        <row r="636">
          <cell r="C636" t="str">
            <v>ST11 - SALTOCADEN</v>
          </cell>
        </row>
        <row r="637">
          <cell r="C637" t="str">
            <v>ST12 - TEQUENDAMA</v>
          </cell>
        </row>
        <row r="638">
          <cell r="C638" t="str">
            <v>ST13 - LAGUNETA</v>
          </cell>
        </row>
        <row r="639">
          <cell r="C639" t="str">
            <v>SU11 - MAZUREN</v>
          </cell>
        </row>
        <row r="640">
          <cell r="C640" t="str">
            <v>SU12 - PROVENZA</v>
          </cell>
        </row>
        <row r="641">
          <cell r="C641" t="str">
            <v>SU13 - BOSTON</v>
          </cell>
        </row>
        <row r="642">
          <cell r="C642" t="str">
            <v>SU14 - MIRANDELA</v>
          </cell>
        </row>
        <row r="643">
          <cell r="C643" t="str">
            <v>SU15 - PORTALES</v>
          </cell>
        </row>
        <row r="644">
          <cell r="C644" t="str">
            <v>SU16 - LINCOLN</v>
          </cell>
        </row>
        <row r="645">
          <cell r="C645" t="str">
            <v>SU17 - CALLE_170</v>
          </cell>
        </row>
        <row r="646">
          <cell r="C646" t="str">
            <v>SU18 - VL_MAGDALA</v>
          </cell>
        </row>
        <row r="647">
          <cell r="C647" t="str">
            <v>SU21 - LA_CAMPINA</v>
          </cell>
        </row>
        <row r="648">
          <cell r="C648" t="str">
            <v>SU22 - BACATA</v>
          </cell>
        </row>
        <row r="649">
          <cell r="C649" t="str">
            <v>SU23 - STA_MONICA</v>
          </cell>
        </row>
        <row r="650">
          <cell r="C650" t="str">
            <v>SU24 - CAMPANELA</v>
          </cell>
        </row>
        <row r="651">
          <cell r="C651" t="str">
            <v>SU25 - PARCELACIO</v>
          </cell>
        </row>
        <row r="652">
          <cell r="C652" t="str">
            <v>SU26 - J_N_CORPAS</v>
          </cell>
        </row>
        <row r="653">
          <cell r="C653" t="str">
            <v>SU27 - VL_PRADO</v>
          </cell>
        </row>
        <row r="654">
          <cell r="C654" t="str">
            <v>SU28 - SN_CIPRIAN</v>
          </cell>
        </row>
        <row r="655">
          <cell r="C655" t="str">
            <v>SY11D - CAMANCHA</v>
          </cell>
        </row>
        <row r="656">
          <cell r="C656" t="str">
            <v>SY12D - PINIPAY</v>
          </cell>
        </row>
        <row r="657">
          <cell r="C657" t="str">
            <v>SY13D - PARAMOALTO</v>
          </cell>
        </row>
        <row r="658">
          <cell r="C658" t="str">
            <v>TB11 - COSTA_AZUL</v>
          </cell>
        </row>
        <row r="659">
          <cell r="C659" t="str">
            <v>TB12 - VL_MARIA</v>
          </cell>
        </row>
        <row r="660">
          <cell r="C660" t="str">
            <v>TB13 - URB_LAROSA</v>
          </cell>
        </row>
        <row r="661">
          <cell r="C661" t="str">
            <v>TB14 - RINCON</v>
          </cell>
        </row>
        <row r="662">
          <cell r="C662" t="str">
            <v>TB15 - SANTA_INES</v>
          </cell>
        </row>
        <row r="663">
          <cell r="C663" t="str">
            <v>TB16 - BQE_SUBA</v>
          </cell>
        </row>
        <row r="664">
          <cell r="C664" t="str">
            <v>TB17 - LOCAL_TB17</v>
          </cell>
        </row>
        <row r="665">
          <cell r="C665" t="str">
            <v>TB18 - LINDARAJA</v>
          </cell>
        </row>
        <row r="666">
          <cell r="C666" t="str">
            <v>TB21 - PORTAL</v>
          </cell>
        </row>
        <row r="667">
          <cell r="C667" t="str">
            <v>TB22 - RUBI_NORTE</v>
          </cell>
        </row>
        <row r="668">
          <cell r="C668" t="str">
            <v>TB23 - NVA_TIBABU</v>
          </cell>
        </row>
        <row r="669">
          <cell r="C669" t="str">
            <v>TB24 - JAPON</v>
          </cell>
        </row>
        <row r="670">
          <cell r="C670" t="str">
            <v>TB25 - TOSCANA</v>
          </cell>
        </row>
        <row r="671">
          <cell r="C671" t="str">
            <v>TB26 - BERLIN</v>
          </cell>
        </row>
        <row r="672">
          <cell r="C672" t="str">
            <v>TB27 - ALCAPARROS</v>
          </cell>
        </row>
        <row r="673">
          <cell r="C673" t="str">
            <v>TB28 - PIEDRA_VER</v>
          </cell>
        </row>
        <row r="674">
          <cell r="C674" t="str">
            <v>TB31 - J_AMARILLO</v>
          </cell>
        </row>
        <row r="675">
          <cell r="C675" t="str">
            <v>TB32 - LA_GAITANA</v>
          </cell>
        </row>
        <row r="676">
          <cell r="C676" t="str">
            <v>TB33 - MANUELITA</v>
          </cell>
        </row>
        <row r="677">
          <cell r="C677" t="str">
            <v>TB34 - PUERTO_SOL</v>
          </cell>
        </row>
        <row r="678">
          <cell r="C678" t="str">
            <v>TB35 - BOCHALEMA</v>
          </cell>
        </row>
        <row r="679">
          <cell r="C679" t="str">
            <v>TB36 - LAS_FLORES</v>
          </cell>
        </row>
        <row r="680">
          <cell r="C680" t="str">
            <v>TB37 - CTRO_SUBA</v>
          </cell>
        </row>
        <row r="681">
          <cell r="C681" t="str">
            <v>TB38 - ALMENDROS</v>
          </cell>
        </row>
        <row r="682">
          <cell r="C682" t="str">
            <v>TC11 - LA_FUENTE</v>
          </cell>
        </row>
        <row r="683">
          <cell r="C683" t="str">
            <v>TC21 - MANZANOS</v>
          </cell>
        </row>
        <row r="684">
          <cell r="C684" t="str">
            <v>TC22 - VERGANZO</v>
          </cell>
        </row>
        <row r="685">
          <cell r="C685" t="str">
            <v>TE11 - SINAI</v>
          </cell>
        </row>
        <row r="686">
          <cell r="C686" t="str">
            <v>TE12 - AYACUCHO</v>
          </cell>
        </row>
        <row r="687">
          <cell r="C687" t="str">
            <v>TE13 - KENNEDY</v>
          </cell>
        </row>
        <row r="688">
          <cell r="C688" t="str">
            <v>TE14 - BRASIL</v>
          </cell>
        </row>
        <row r="689">
          <cell r="C689" t="str">
            <v>TE15 - BANDERAS</v>
          </cell>
        </row>
        <row r="690">
          <cell r="C690" t="str">
            <v>TE16 - HORIZONTE</v>
          </cell>
        </row>
        <row r="691">
          <cell r="C691" t="str">
            <v>TE17 - PTE_CALDAS</v>
          </cell>
        </row>
        <row r="692">
          <cell r="C692" t="str">
            <v>TE18 - CORABASTOS</v>
          </cell>
        </row>
        <row r="693">
          <cell r="C693" t="str">
            <v>TE21 - LLANO_GRAN</v>
          </cell>
        </row>
        <row r="694">
          <cell r="C694" t="str">
            <v>TE22 - ETB_BC</v>
          </cell>
        </row>
        <row r="695">
          <cell r="C695" t="str">
            <v>TE23 - DIONISIO</v>
          </cell>
        </row>
        <row r="696">
          <cell r="C696" t="str">
            <v>TE24 - MARIA_PAZ</v>
          </cell>
        </row>
        <row r="697">
          <cell r="C697" t="str">
            <v>TE25 - ESCOCIA</v>
          </cell>
        </row>
        <row r="698">
          <cell r="C698" t="str">
            <v>TE26 - EM_MARIANA</v>
          </cell>
        </row>
        <row r="699">
          <cell r="C699" t="str">
            <v>TE27 - HIPODROMO</v>
          </cell>
        </row>
        <row r="700">
          <cell r="C700" t="str">
            <v>TE28 - CHICALA</v>
          </cell>
        </row>
        <row r="701">
          <cell r="C701" t="str">
            <v>TE31 - PROVIVIEND</v>
          </cell>
        </row>
        <row r="702">
          <cell r="C702" t="str">
            <v>TE32 - AV_BOYACA</v>
          </cell>
        </row>
        <row r="703">
          <cell r="C703" t="str">
            <v>TE33 - TINTALA</v>
          </cell>
        </row>
        <row r="704">
          <cell r="C704" t="str">
            <v>TE34 - MANDALAY</v>
          </cell>
        </row>
        <row r="705">
          <cell r="C705" t="str">
            <v>TE35 - CASTILLA</v>
          </cell>
        </row>
        <row r="706">
          <cell r="C706" t="str">
            <v>TE36 - 2_AVENIDAS</v>
          </cell>
        </row>
        <row r="707">
          <cell r="C707" t="str">
            <v>TE37 - ANDALUCIA</v>
          </cell>
        </row>
        <row r="708">
          <cell r="C708" t="str">
            <v>TE38 - AV_1_MAYO</v>
          </cell>
        </row>
        <row r="709">
          <cell r="C709" t="str">
            <v>TE41 - PQE_TINTAL</v>
          </cell>
        </row>
        <row r="710">
          <cell r="C710" t="str">
            <v>TE42 - PTO_BONITO</v>
          </cell>
        </row>
        <row r="711">
          <cell r="C711" t="str">
            <v>TE43 - PANTANOS</v>
          </cell>
        </row>
        <row r="712">
          <cell r="C712" t="str">
            <v>TE44 - ALTAMAR</v>
          </cell>
        </row>
        <row r="713">
          <cell r="C713" t="str">
            <v>TI11 - BARBARA</v>
          </cell>
        </row>
        <row r="714">
          <cell r="C714" t="str">
            <v>TI21 - VIRGINIA</v>
          </cell>
        </row>
        <row r="715">
          <cell r="C715" t="str">
            <v>TI22 - TERMALES</v>
          </cell>
        </row>
        <row r="716">
          <cell r="C716" t="str">
            <v>TJ11R - BIMBO</v>
          </cell>
        </row>
        <row r="717">
          <cell r="C717" t="str">
            <v>TJ12R - LAMINADOS</v>
          </cell>
        </row>
        <row r="718">
          <cell r="C718" t="str">
            <v>TJ21R - CARRASQUIL</v>
          </cell>
        </row>
        <row r="719">
          <cell r="C719" t="str">
            <v>TJ22R - VALVANERA</v>
          </cell>
        </row>
        <row r="720">
          <cell r="C720" t="str">
            <v>TN12 - CHACAL</v>
          </cell>
        </row>
        <row r="721">
          <cell r="C721" t="str">
            <v>TN21 - CHINCE</v>
          </cell>
        </row>
        <row r="722">
          <cell r="C722" t="str">
            <v>TN22 - ESTANCO</v>
          </cell>
        </row>
        <row r="723">
          <cell r="C723" t="str">
            <v>TO11 - ARRAYANES</v>
          </cell>
        </row>
        <row r="724">
          <cell r="C724" t="str">
            <v>TO12 - GUAYMARAL</v>
          </cell>
        </row>
        <row r="725">
          <cell r="C725" t="str">
            <v>TO13 - MARANTA</v>
          </cell>
        </row>
        <row r="726">
          <cell r="C726" t="str">
            <v>TO14 - VERBENAL</v>
          </cell>
        </row>
        <row r="727">
          <cell r="C727" t="str">
            <v>TO15 - AMER_PIPE</v>
          </cell>
        </row>
        <row r="728">
          <cell r="C728" t="str">
            <v>TO16 - EL_GUAVIO</v>
          </cell>
        </row>
        <row r="729">
          <cell r="C729" t="str">
            <v>TO17 - S_BOLIVAR</v>
          </cell>
        </row>
        <row r="730">
          <cell r="C730" t="str">
            <v>TO18 - HATOGRANDE</v>
          </cell>
        </row>
        <row r="731">
          <cell r="C731" t="str">
            <v>TO21 - JORDAN</v>
          </cell>
        </row>
        <row r="732">
          <cell r="C732" t="str">
            <v>TO22 - BIMA</v>
          </cell>
        </row>
        <row r="733">
          <cell r="C733" t="str">
            <v>TO23 - SONORA</v>
          </cell>
        </row>
        <row r="734">
          <cell r="C734" t="str">
            <v>TO24 - CAOBOS</v>
          </cell>
        </row>
        <row r="735">
          <cell r="C735" t="str">
            <v>TO25 - CAPRI</v>
          </cell>
        </row>
        <row r="736">
          <cell r="C736" t="str">
            <v>TO26 - BELMIRA</v>
          </cell>
        </row>
        <row r="737">
          <cell r="C737" t="str">
            <v>TO27 - TEJARES</v>
          </cell>
        </row>
        <row r="738">
          <cell r="C738" t="str">
            <v>TO28 - MAICAO_ETB</v>
          </cell>
        </row>
        <row r="739">
          <cell r="C739" t="str">
            <v>TR11D - NARANJAL</v>
          </cell>
        </row>
        <row r="740">
          <cell r="C740" t="str">
            <v>TR12D - TERRAZAS</v>
          </cell>
        </row>
        <row r="741">
          <cell r="C741" t="str">
            <v>TS11D - MINERO</v>
          </cell>
        </row>
        <row r="742">
          <cell r="C742" t="str">
            <v>TS12D - NEUSA</v>
          </cell>
        </row>
        <row r="743">
          <cell r="C743" t="str">
            <v>TS13D - PEDREGAL</v>
          </cell>
        </row>
        <row r="744">
          <cell r="C744" t="str">
            <v>TU11 - INEM</v>
          </cell>
        </row>
        <row r="745">
          <cell r="C745" t="str">
            <v>TU12 - CIU_BOLIVA</v>
          </cell>
        </row>
        <row r="746">
          <cell r="C746" t="str">
            <v>TU13 - NVO_LUCERO</v>
          </cell>
        </row>
        <row r="747">
          <cell r="C747" t="str">
            <v>TU14 - MARANDU</v>
          </cell>
        </row>
        <row r="748">
          <cell r="C748" t="str">
            <v>TU15 - SAN_BENITO</v>
          </cell>
        </row>
        <row r="749">
          <cell r="C749" t="str">
            <v>TU16 - MARISCAL</v>
          </cell>
        </row>
        <row r="750">
          <cell r="C750" t="str">
            <v>TU17 - ONTARIO</v>
          </cell>
        </row>
        <row r="751">
          <cell r="C751" t="str">
            <v>TU18 - MEISSEN</v>
          </cell>
        </row>
        <row r="752">
          <cell r="C752" t="str">
            <v>TU19 - JALISCO</v>
          </cell>
        </row>
        <row r="753">
          <cell r="C753" t="str">
            <v>TU1A - JERUSALEN</v>
          </cell>
        </row>
        <row r="754">
          <cell r="C754" t="str">
            <v>TU22 - OKAL_MUZU</v>
          </cell>
        </row>
        <row r="755">
          <cell r="C755" t="str">
            <v>TU23 - JJ_RONDON</v>
          </cell>
        </row>
        <row r="756">
          <cell r="C756" t="str">
            <v>TU24 - LOCAL_ETB</v>
          </cell>
        </row>
        <row r="757">
          <cell r="C757" t="str">
            <v>TU25 - ARBORIZADO</v>
          </cell>
        </row>
        <row r="758">
          <cell r="C758" t="str">
            <v>TU26 - ATLANTA</v>
          </cell>
        </row>
        <row r="759">
          <cell r="C759" t="str">
            <v>TU27 - GUIPARMA</v>
          </cell>
        </row>
        <row r="760">
          <cell r="C760" t="str">
            <v>TU28 - FRANCISCO</v>
          </cell>
        </row>
        <row r="761">
          <cell r="C761" t="str">
            <v>TU29 - J_PABLO_II</v>
          </cell>
        </row>
        <row r="762">
          <cell r="C762" t="str">
            <v>TU2A - CROYDON</v>
          </cell>
        </row>
        <row r="763">
          <cell r="C763" t="str">
            <v>TZ12R - TERMOZIAUX</v>
          </cell>
        </row>
        <row r="764">
          <cell r="C764" t="str">
            <v>TZ13R - TERMOTIBIT</v>
          </cell>
        </row>
        <row r="765">
          <cell r="C765" t="str">
            <v>TZ14R - MALTERIAS</v>
          </cell>
        </row>
        <row r="766">
          <cell r="C766" t="str">
            <v>TZ15R - CANAVITA</v>
          </cell>
        </row>
        <row r="767">
          <cell r="C767" t="str">
            <v>TZ16R - RURALES</v>
          </cell>
        </row>
        <row r="768">
          <cell r="C768" t="str">
            <v>UB11D - UBATE_LCAL</v>
          </cell>
        </row>
        <row r="769">
          <cell r="C769" t="str">
            <v>UB11R - CAPELLANIA</v>
          </cell>
        </row>
        <row r="770">
          <cell r="C770" t="str">
            <v>UB12D - CARUPA</v>
          </cell>
        </row>
        <row r="771">
          <cell r="C771" t="str">
            <v>UB12R - ORIENTE</v>
          </cell>
        </row>
        <row r="772">
          <cell r="C772" t="str">
            <v>UB13D - CUCUNUBA</v>
          </cell>
        </row>
        <row r="773">
          <cell r="C773" t="str">
            <v>UB13R - TAUSA</v>
          </cell>
        </row>
        <row r="774">
          <cell r="C774" t="str">
            <v>UB14D - LENGUAZAQ</v>
          </cell>
        </row>
        <row r="775">
          <cell r="C775" t="str">
            <v>UB15D - SUTATAUSA</v>
          </cell>
        </row>
        <row r="776">
          <cell r="C776" t="str">
            <v>UB16D - FUQUENE</v>
          </cell>
        </row>
        <row r="777">
          <cell r="C777" t="str">
            <v>UL13D - UBALA</v>
          </cell>
        </row>
        <row r="778">
          <cell r="C778" t="str">
            <v>UL14D - TUNJA</v>
          </cell>
        </row>
        <row r="779">
          <cell r="C779" t="str">
            <v>UL15D - CASCADAS</v>
          </cell>
        </row>
        <row r="780">
          <cell r="C780" t="str">
            <v>UM11 - Libre</v>
          </cell>
        </row>
        <row r="781">
          <cell r="C781" t="str">
            <v>UM12 - LA_CABANA</v>
          </cell>
        </row>
        <row r="782">
          <cell r="C782" t="str">
            <v>UM13 - CHUNIZA</v>
          </cell>
        </row>
        <row r="783">
          <cell r="C783" t="str">
            <v>UM14 - PICOTA</v>
          </cell>
        </row>
        <row r="784">
          <cell r="C784" t="str">
            <v>UM15 - TESORO</v>
          </cell>
        </row>
        <row r="785">
          <cell r="C785" t="str">
            <v>UM16 - Libre</v>
          </cell>
        </row>
        <row r="786">
          <cell r="C786" t="str">
            <v>UM17 - SERRANIAS</v>
          </cell>
        </row>
        <row r="787">
          <cell r="C787" t="str">
            <v>UM18 - MARICHUELA</v>
          </cell>
        </row>
        <row r="788">
          <cell r="C788" t="str">
            <v>UM21 - VALLE</v>
          </cell>
        </row>
        <row r="789">
          <cell r="C789" t="str">
            <v>UM22 - LADRILLERA</v>
          </cell>
        </row>
        <row r="790">
          <cell r="C790" t="str">
            <v>UM23 - TIGUAQUE</v>
          </cell>
        </row>
        <row r="791">
          <cell r="C791" t="str">
            <v>UM24 - TENERIFE</v>
          </cell>
        </row>
        <row r="792">
          <cell r="C792" t="str">
            <v>UM25 - NACIONES_U</v>
          </cell>
        </row>
        <row r="793">
          <cell r="C793" t="str">
            <v>UM26 - MTE_BLANCO</v>
          </cell>
        </row>
        <row r="794">
          <cell r="C794" t="str">
            <v>UM27 - LUCERO</v>
          </cell>
        </row>
        <row r="795">
          <cell r="C795" t="str">
            <v>UM28 - ALFO_LOPEZ</v>
          </cell>
        </row>
        <row r="796">
          <cell r="C796" t="str">
            <v>UM31 - CIU_USME</v>
          </cell>
        </row>
        <row r="797">
          <cell r="C797" t="str">
            <v>UM32 - VENEZUELA</v>
          </cell>
        </row>
        <row r="798">
          <cell r="C798" t="str">
            <v>UM33 - PASQUILLA</v>
          </cell>
        </row>
        <row r="799">
          <cell r="C799" t="str">
            <v>UM34 - EL_UVAL</v>
          </cell>
        </row>
        <row r="800">
          <cell r="C800" t="str">
            <v>UM35 - BOQUERON</v>
          </cell>
        </row>
        <row r="801">
          <cell r="C801" t="str">
            <v>UM36 - VIVIENDAS</v>
          </cell>
        </row>
        <row r="802">
          <cell r="C802" t="str">
            <v>US11 - TUNEL</v>
          </cell>
        </row>
        <row r="803">
          <cell r="C803" t="str">
            <v>US12 - CANTON_NTE</v>
          </cell>
        </row>
        <row r="804">
          <cell r="C804" t="str">
            <v>US13 - TEATRO_PAT</v>
          </cell>
        </row>
        <row r="805">
          <cell r="C805" t="str">
            <v>US14 - FUNDACION</v>
          </cell>
        </row>
        <row r="806">
          <cell r="C806" t="str">
            <v>US15 - BATAN</v>
          </cell>
        </row>
        <row r="807">
          <cell r="C807" t="str">
            <v>US16 - CALERA</v>
          </cell>
        </row>
        <row r="808">
          <cell r="C808" t="str">
            <v>US17 - WORL_TRADE</v>
          </cell>
        </row>
        <row r="809">
          <cell r="C809" t="str">
            <v>US18 - PATRICIO</v>
          </cell>
        </row>
        <row r="810">
          <cell r="C810" t="str">
            <v>US21 - REFUGIO</v>
          </cell>
        </row>
        <row r="811">
          <cell r="C811" t="str">
            <v>US22 - BELLASUIZA</v>
          </cell>
        </row>
        <row r="812">
          <cell r="C812" t="str">
            <v>US23 - CALLE_117</v>
          </cell>
        </row>
        <row r="813">
          <cell r="C813" t="str">
            <v>US24 - CARRETERA</v>
          </cell>
        </row>
        <row r="814">
          <cell r="C814" t="str">
            <v>US25 - BARCELONA</v>
          </cell>
        </row>
        <row r="815">
          <cell r="C815" t="str">
            <v>US26 - PEPESIERRA</v>
          </cell>
        </row>
        <row r="816">
          <cell r="C816" t="str">
            <v>US27 - POMONA</v>
          </cell>
        </row>
        <row r="817">
          <cell r="C817" t="str">
            <v>US28 - MOLINOS</v>
          </cell>
        </row>
        <row r="818">
          <cell r="C818" t="str">
            <v>US31 - CALLE_98</v>
          </cell>
        </row>
        <row r="819">
          <cell r="C819" t="str">
            <v>US32 - ST_BEATRIZ</v>
          </cell>
        </row>
        <row r="820">
          <cell r="C820" t="str">
            <v>US33 - BQE_MEDINA</v>
          </cell>
        </row>
        <row r="821">
          <cell r="C821" t="str">
            <v>US34 - LACAROLINA</v>
          </cell>
        </row>
        <row r="822">
          <cell r="C822" t="str">
            <v>VA11D - SN_ANTONIO</v>
          </cell>
        </row>
        <row r="823">
          <cell r="C823" t="str">
            <v>VA12D - EL_TRIUNFO</v>
          </cell>
        </row>
        <row r="824">
          <cell r="C824" t="str">
            <v>VA13D - VIOTA</v>
          </cell>
        </row>
        <row r="825">
          <cell r="C825" t="str">
            <v>VC11D - JAVA</v>
          </cell>
        </row>
        <row r="826">
          <cell r="C826" t="str">
            <v>VC12D - LAVICTORIA</v>
          </cell>
        </row>
        <row r="827">
          <cell r="C827" t="str">
            <v>VC21D - EL_PIN</v>
          </cell>
        </row>
        <row r="828">
          <cell r="C828" t="str">
            <v>VE11 - DERSA</v>
          </cell>
        </row>
        <row r="829">
          <cell r="C829" t="str">
            <v>VE12 - STA_ISABEL</v>
          </cell>
        </row>
        <row r="830">
          <cell r="C830" t="str">
            <v>VE13 - BC_VE_1</v>
          </cell>
        </row>
        <row r="831">
          <cell r="C831" t="str">
            <v>VE14 - GRASCO</v>
          </cell>
        </row>
        <row r="832">
          <cell r="C832" t="str">
            <v>VE15 - TEJAR</v>
          </cell>
        </row>
        <row r="833">
          <cell r="C833" t="str">
            <v>VE16 - MILENTA</v>
          </cell>
        </row>
        <row r="834">
          <cell r="C834" t="str">
            <v>VE17 - COLORTEX</v>
          </cell>
        </row>
        <row r="835">
          <cell r="C835" t="str">
            <v>VE18 - TIBANA</v>
          </cell>
        </row>
        <row r="836">
          <cell r="C836" t="str">
            <v>VE21 - BC_VE_2</v>
          </cell>
        </row>
        <row r="837">
          <cell r="C837" t="str">
            <v>VE22 - VILLA_INES</v>
          </cell>
        </row>
        <row r="838">
          <cell r="C838" t="str">
            <v>VE23 - CAMELIA</v>
          </cell>
        </row>
        <row r="839">
          <cell r="C839" t="str">
            <v>VE24 - METALES</v>
          </cell>
        </row>
        <row r="840">
          <cell r="C840" t="str">
            <v>VE25 - AVENIDA_3</v>
          </cell>
        </row>
        <row r="841">
          <cell r="C841" t="str">
            <v>VE26 - CANALINDUS</v>
          </cell>
        </row>
        <row r="842">
          <cell r="C842" t="str">
            <v>VE27 - COMUNEROS</v>
          </cell>
        </row>
        <row r="843">
          <cell r="C843" t="str">
            <v>VE28 - ACEITALES</v>
          </cell>
        </row>
        <row r="844">
          <cell r="C844" t="str">
            <v>VE31 - PRIMAVERA</v>
          </cell>
        </row>
        <row r="845">
          <cell r="C845" t="str">
            <v>VE32 - ST_MATILDE</v>
          </cell>
        </row>
        <row r="846">
          <cell r="C846" t="str">
            <v>VE33 - BQE_COMUN</v>
          </cell>
        </row>
        <row r="847">
          <cell r="C847" t="str">
            <v>VE34 - OBRAS_ETB</v>
          </cell>
        </row>
        <row r="848">
          <cell r="C848" t="str">
            <v>VE35 - GALAN</v>
          </cell>
        </row>
        <row r="849">
          <cell r="C849" t="str">
            <v>VE36 - SECRESALUD</v>
          </cell>
        </row>
        <row r="850">
          <cell r="C850" t="str">
            <v>VG11D - PASUNCHA</v>
          </cell>
        </row>
        <row r="851">
          <cell r="C851" t="str">
            <v>VG12D - PAIME</v>
          </cell>
        </row>
        <row r="852">
          <cell r="C852" t="str">
            <v>VG13D - CAMPAMENTO</v>
          </cell>
        </row>
        <row r="853">
          <cell r="C853" t="str">
            <v>VI11 - Libre</v>
          </cell>
        </row>
        <row r="854">
          <cell r="C854" t="str">
            <v>VI11R - USME</v>
          </cell>
        </row>
        <row r="855">
          <cell r="C855" t="str">
            <v>VI12 - EL_PARAISO</v>
          </cell>
        </row>
        <row r="856">
          <cell r="C856" t="str">
            <v>VI12R - ACUEDUCTO</v>
          </cell>
        </row>
        <row r="857">
          <cell r="C857" t="str">
            <v>VI13 - STA_MARTA</v>
          </cell>
        </row>
        <row r="858">
          <cell r="C858" t="str">
            <v>VI14 - EL_MIRADOR</v>
          </cell>
        </row>
        <row r="859">
          <cell r="C859" t="str">
            <v>VI15 - DANUBIO</v>
          </cell>
        </row>
        <row r="860">
          <cell r="C860" t="str">
            <v>VI16 - ST_LIBRADA</v>
          </cell>
        </row>
        <row r="861">
          <cell r="C861" t="str">
            <v>VI17 - ACUEDUC_11</v>
          </cell>
        </row>
        <row r="862">
          <cell r="C862" t="str">
            <v>VI18 - MARRUECOS</v>
          </cell>
        </row>
        <row r="863">
          <cell r="C863" t="str">
            <v>VI21 - ATENAS</v>
          </cell>
        </row>
        <row r="864">
          <cell r="C864" t="str">
            <v>VI22 - MERCEDES</v>
          </cell>
        </row>
        <row r="865">
          <cell r="C865" t="str">
            <v>VI23 - D_TURBAY</v>
          </cell>
        </row>
        <row r="866">
          <cell r="C866" t="str">
            <v>VI24 - SANTA_RITA</v>
          </cell>
        </row>
        <row r="867">
          <cell r="C867" t="str">
            <v>VI25 - SIDEL</v>
          </cell>
        </row>
        <row r="868">
          <cell r="C868" t="str">
            <v>VI26 - COLUMNAS</v>
          </cell>
        </row>
        <row r="869">
          <cell r="C869" t="str">
            <v>VI27 - EL_ZUQUE</v>
          </cell>
        </row>
        <row r="870">
          <cell r="C870" t="str">
            <v>VI28 - LOS_ALPES</v>
          </cell>
        </row>
        <row r="871">
          <cell r="C871" t="str">
            <v>VI31 - MALVINAS</v>
          </cell>
        </row>
        <row r="872">
          <cell r="C872" t="str">
            <v>VI33 - FISCALA</v>
          </cell>
        </row>
        <row r="873">
          <cell r="C873" t="str">
            <v>VI34 - REP_CANADA</v>
          </cell>
        </row>
        <row r="874">
          <cell r="C874" t="str">
            <v>VI35 - JUAN_REY</v>
          </cell>
        </row>
        <row r="875">
          <cell r="C875" t="str">
            <v>VI36 - MOLINO_SUR</v>
          </cell>
        </row>
        <row r="876">
          <cell r="C876" t="str">
            <v>VI37 - GUACAMAYAS</v>
          </cell>
        </row>
        <row r="877">
          <cell r="C877" t="str">
            <v>VN11D - Vian¡</v>
          </cell>
        </row>
        <row r="878">
          <cell r="C878" t="str">
            <v>VN12D - LA_SIERRA</v>
          </cell>
        </row>
        <row r="879">
          <cell r="C879" t="str">
            <v>VN13D - CAMBAO</v>
          </cell>
        </row>
        <row r="880">
          <cell r="C880" t="str">
            <v>VP11D - HOSPITAL</v>
          </cell>
        </row>
        <row r="881">
          <cell r="C881" t="str">
            <v>VP12D - GUANGUITA</v>
          </cell>
        </row>
        <row r="882">
          <cell r="C882" t="str">
            <v>VP13D - SAN_PEDRO</v>
          </cell>
        </row>
        <row r="883">
          <cell r="C883" t="str">
            <v>VT11R - LA_PALMA</v>
          </cell>
        </row>
        <row r="884">
          <cell r="C884" t="str">
            <v>VT12R - VILLEPETRO</v>
          </cell>
        </row>
        <row r="885">
          <cell r="C885" t="str">
            <v>VT21R - ALBAN</v>
          </cell>
        </row>
        <row r="886">
          <cell r="C886" t="str">
            <v>VT22R - VILLETA</v>
          </cell>
        </row>
        <row r="887">
          <cell r="C887" t="str">
            <v>ZP12D - SAN_JORGE</v>
          </cell>
        </row>
        <row r="888">
          <cell r="C888" t="str">
            <v>ZP13D - PARAMO</v>
          </cell>
        </row>
        <row r="889">
          <cell r="C889" t="str">
            <v>ZP14D - CENTRO</v>
          </cell>
        </row>
        <row r="890">
          <cell r="C890" t="str">
            <v>ZP17D - SAN_PABLO</v>
          </cell>
        </row>
        <row r="891">
          <cell r="C891" t="str">
            <v>ZP18D - LOCAL_ZP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FIRMAS y DATOS"/>
      <sheetName val="AIU"/>
    </sheetNames>
    <sheetDataSet>
      <sheetData sheetId="0"/>
      <sheetData sheetId="1"/>
      <sheetData sheetId="2" refreshError="1">
        <row r="1">
          <cell r="A1" t="str">
            <v>Int1</v>
          </cell>
        </row>
        <row r="5">
          <cell r="A5">
            <v>1</v>
          </cell>
        </row>
        <row r="6">
          <cell r="A6" t="str">
            <v>G1</v>
          </cell>
        </row>
        <row r="7">
          <cell r="A7" t="str">
            <v>G1</v>
          </cell>
        </row>
        <row r="8">
          <cell r="A8">
            <v>2</v>
          </cell>
        </row>
        <row r="9">
          <cell r="A9" t="str">
            <v>G2</v>
          </cell>
        </row>
        <row r="10">
          <cell r="A10" t="str">
            <v>G2</v>
          </cell>
        </row>
        <row r="11">
          <cell r="A11" t="str">
            <v>G2</v>
          </cell>
        </row>
        <row r="12">
          <cell r="A12" t="str">
            <v>G2</v>
          </cell>
        </row>
        <row r="13">
          <cell r="A13">
            <v>3</v>
          </cell>
        </row>
        <row r="14">
          <cell r="A14" t="str">
            <v>G3</v>
          </cell>
        </row>
        <row r="15">
          <cell r="A15" t="str">
            <v>G3</v>
          </cell>
        </row>
        <row r="16">
          <cell r="A16" t="str">
            <v>G1</v>
          </cell>
        </row>
        <row r="17">
          <cell r="A17" t="str">
            <v>GG1</v>
          </cell>
        </row>
        <row r="18">
          <cell r="A18" t="str">
            <v>GG1</v>
          </cell>
        </row>
        <row r="19">
          <cell r="A19" t="str">
            <v>GG1</v>
          </cell>
        </row>
        <row r="20">
          <cell r="A20" t="str">
            <v>GG1</v>
          </cell>
        </row>
        <row r="21">
          <cell r="A21" t="str">
            <v>GG1</v>
          </cell>
        </row>
        <row r="22">
          <cell r="A22" t="str">
            <v>GG1</v>
          </cell>
        </row>
        <row r="23">
          <cell r="A23" t="str">
            <v>GG1</v>
          </cell>
        </row>
        <row r="24">
          <cell r="A24" t="str">
            <v>GG1</v>
          </cell>
        </row>
        <row r="25">
          <cell r="A25" t="str">
            <v>GG1</v>
          </cell>
        </row>
        <row r="26">
          <cell r="A26" t="str">
            <v>GG1</v>
          </cell>
        </row>
        <row r="27">
          <cell r="A27" t="str">
            <v>GG1</v>
          </cell>
        </row>
        <row r="28">
          <cell r="A28" t="str">
            <v>GG1</v>
          </cell>
        </row>
        <row r="29">
          <cell r="A29" t="str">
            <v>GG1</v>
          </cell>
        </row>
        <row r="30">
          <cell r="A30" t="str">
            <v>GG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  <sheetName val="CANT_PAV-1"/>
      <sheetName val="CANT_PAV-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Datos_básicos"/>
      <sheetName val="valor_m2"/>
      <sheetName val="Banderas_(2)"/>
      <sheetName val="Banderas_(3)"/>
    </sheetNames>
    <sheetDataSet>
      <sheetData sheetId="0"/>
      <sheetData sheetId="1"/>
      <sheetData sheetId="2" refreshError="1">
        <row r="1">
          <cell r="A1" t="str">
            <v>Int1</v>
          </cell>
        </row>
        <row r="5">
          <cell r="A5">
            <v>1</v>
          </cell>
        </row>
        <row r="6">
          <cell r="A6" t="str">
            <v>G1</v>
          </cell>
        </row>
        <row r="7">
          <cell r="A7" t="str">
            <v>G1</v>
          </cell>
        </row>
        <row r="8">
          <cell r="A8">
            <v>2</v>
          </cell>
        </row>
        <row r="9">
          <cell r="A9" t="str">
            <v>G2</v>
          </cell>
        </row>
        <row r="10">
          <cell r="A10" t="str">
            <v>G2</v>
          </cell>
        </row>
        <row r="11">
          <cell r="A11" t="str">
            <v>G2</v>
          </cell>
        </row>
        <row r="12">
          <cell r="A12" t="str">
            <v>G2</v>
          </cell>
        </row>
        <row r="13">
          <cell r="A13">
            <v>3</v>
          </cell>
        </row>
        <row r="14">
          <cell r="A14" t="str">
            <v>G3</v>
          </cell>
        </row>
        <row r="15">
          <cell r="A15" t="str">
            <v>G3</v>
          </cell>
        </row>
        <row r="16">
          <cell r="A16" t="str">
            <v>G1</v>
          </cell>
        </row>
        <row r="17">
          <cell r="A17" t="str">
            <v>GG1</v>
          </cell>
        </row>
        <row r="18">
          <cell r="A18" t="str">
            <v>GG1</v>
          </cell>
        </row>
        <row r="19">
          <cell r="A19" t="str">
            <v>GG1</v>
          </cell>
        </row>
        <row r="20">
          <cell r="A20" t="str">
            <v>GG1</v>
          </cell>
        </row>
        <row r="21">
          <cell r="A21" t="str">
            <v>GG1</v>
          </cell>
        </row>
        <row r="22">
          <cell r="A22" t="str">
            <v>GG1</v>
          </cell>
        </row>
        <row r="23">
          <cell r="A23" t="str">
            <v>GG1</v>
          </cell>
        </row>
        <row r="24">
          <cell r="A24" t="str">
            <v>GG1</v>
          </cell>
        </row>
        <row r="25">
          <cell r="A25" t="str">
            <v>GG1</v>
          </cell>
        </row>
        <row r="26">
          <cell r="A26" t="str">
            <v>GG1</v>
          </cell>
        </row>
        <row r="27">
          <cell r="A27" t="str">
            <v>GG1</v>
          </cell>
        </row>
        <row r="28">
          <cell r="A28" t="str">
            <v>GG1</v>
          </cell>
        </row>
        <row r="29">
          <cell r="A29" t="str">
            <v>GG1</v>
          </cell>
        </row>
        <row r="30">
          <cell r="A30" t="str">
            <v>GG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RESUMEN_PRESUPUESTO"/>
      <sheetName val="Consolidado_T2"/>
      <sheetName val="Mz_Av_15-Tv_18_-_CN"/>
      <sheetName val="Mz_Tv_18-Tv_19_-_CN"/>
      <sheetName val="Mz_Tv_19-Tv_19A_-_CN"/>
      <sheetName val="Mz_Tv_19A-Tv_20_-_CN"/>
      <sheetName val="Mz_Tv_20-Tv_21_-_CN"/>
      <sheetName val="Mz_Tv_21-Av_19_-_CN"/>
      <sheetName val="Mz_Av_15-Tv_17_-_CS"/>
      <sheetName val="Mz_Tv_17-Tv_19_-_CS"/>
      <sheetName val="Mz_Tv_19-Tv_19A_-_CS"/>
      <sheetName val="Mz_Tv_19A-Tv_20_-_CS"/>
      <sheetName val="Mz_Tv_20-Tv_23_-_CS"/>
      <sheetName val="Mz_Tv_23-Av_19_-_CS"/>
      <sheetName val="Separador_T2"/>
      <sheetName val="TARIFAS_MINTRANSPORTE"/>
      <sheetName val="TARIFAS_DIARIO_OF_2007"/>
      <sheetName val="COSTOS_OFICINA"/>
      <sheetName val="COSTOS_CAMPAMENTO"/>
      <sheetName val="APUs"/>
      <sheetName val="INSUMOS"/>
      <sheetName val="PptoGral"/>
      <sheetName val="46w9"/>
      <sheetName val="presentacion"/>
      <sheetName val="memorias"/>
      <sheetName val="Item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  <sheetName val="RESUMEN CIERRE "/>
      <sheetName val="DATOS BASICOS"/>
      <sheetName val="Bande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>
        <row r="1">
          <cell r="B1" t="str">
            <v>ESTUDIOS Y DISEÑOS DE LA CICLORUTA Y ESPACIO PUBLICO COMPLEMENTARIO DEL EJE VIAL DE LA CALLE 116 ENTRE LA CARRERA 11 Y LA AUTOPISTA NORTE INCLUYENDO SEPARADOR Y ANTEJARDINES EN LA CIUDAD DE BOGOTA D.C.</v>
          </cell>
        </row>
        <row r="2">
          <cell r="B2" t="str">
            <v>IDU-202-05</v>
          </cell>
        </row>
        <row r="3">
          <cell r="B3" t="str">
            <v>INARE LTDA</v>
          </cell>
        </row>
        <row r="5">
          <cell r="B5" t="str">
            <v>CONSORCIO AVENIDA 116</v>
          </cell>
        </row>
        <row r="6">
          <cell r="B6" t="str">
            <v>ARQ. SANDRA CAICEDO</v>
          </cell>
        </row>
        <row r="7">
          <cell r="B7">
            <v>39315</v>
          </cell>
        </row>
      </sheetData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básicos"/>
      <sheetName val="Item"/>
      <sheetName val="Equipo"/>
      <sheetName val="Materiales"/>
      <sheetName val="M-O"/>
      <sheetName val="transporte"/>
      <sheetName val="1.2.1"/>
      <sheetName val="1.2.2"/>
      <sheetName val="1.2.3"/>
      <sheetName val="1.3.1"/>
      <sheetName val="1.4.1"/>
      <sheetName val="1.4.2"/>
      <sheetName val="1.4.3"/>
      <sheetName val="1.4.4"/>
      <sheetName val="1.4.5"/>
      <sheetName val="1.5.1"/>
      <sheetName val="1.5.2"/>
      <sheetName val="1.5.3"/>
      <sheetName val="1.5.4"/>
      <sheetName val="1.5.5"/>
      <sheetName val="2.1.1"/>
      <sheetName val="2.1.2"/>
      <sheetName val="2.1.3"/>
      <sheetName val="2.1.4"/>
      <sheetName val="2.1.5"/>
      <sheetName val="2.1.6"/>
      <sheetName val="2.1.7"/>
      <sheetName val="2.1.8"/>
      <sheetName val="2.1.9"/>
      <sheetName val="2.1.10"/>
      <sheetName val="2.1.11"/>
      <sheetName val="2.1.12"/>
      <sheetName val="2.1.13"/>
      <sheetName val="2.1.14"/>
      <sheetName val="2.1.15"/>
      <sheetName val="2.1.16"/>
      <sheetName val="2.1.17"/>
      <sheetName val="2.1.18"/>
      <sheetName val="2.1.19"/>
      <sheetName val="2.1.20"/>
      <sheetName val="2.1.21"/>
      <sheetName val="2.2.1"/>
      <sheetName val="2.2.2"/>
      <sheetName val="2.2.3"/>
      <sheetName val="2.2.4"/>
      <sheetName val="2.2.5"/>
      <sheetName val="3.1.1"/>
      <sheetName val="3.1.2"/>
      <sheetName val="3.1.3"/>
      <sheetName val="3.2.1"/>
      <sheetName val="3.2.2"/>
      <sheetName val="3.2.3"/>
      <sheetName val="3.2.4"/>
      <sheetName val="3.2.5"/>
      <sheetName val="3.2.6"/>
      <sheetName val="3.2.7"/>
      <sheetName val="4.1.1"/>
      <sheetName val="4.2.1"/>
      <sheetName val="4.2.2"/>
      <sheetName val="4.2.4"/>
      <sheetName val="4.6.1"/>
      <sheetName val="4.6.2"/>
      <sheetName val="4.7.1"/>
      <sheetName val="4.7.2"/>
      <sheetName val="4.7.3"/>
      <sheetName val="4.7.4"/>
      <sheetName val="4.9.1"/>
      <sheetName val="6.2.1"/>
      <sheetName val="6.2.2"/>
      <sheetName val="Datos"/>
      <sheetName val="Tarifas"/>
      <sheetName val="FACTOR PRESTACIONAL 2008"/>
      <sheetName val="Tar DO"/>
      <sheetName val="ICCP"/>
      <sheetName val="circuitos codensa"/>
    </sheetNames>
    <sheetDataSet>
      <sheetData sheetId="0" refreshError="1">
        <row r="1">
          <cell r="B1" t="str">
            <v>Instituto de Desarrollo Urbano - ID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ción Financiera"/>
      <sheetName val="Escenario1"/>
      <sheetName val="Modelo"/>
      <sheetName val="Parámetros"/>
      <sheetName val="Factorcarga y pérdidas"/>
      <sheetName val="Cálculo FCC"/>
      <sheetName val="S_E y trafo"/>
      <sheetName val="Módulo Línea B. sencilla"/>
      <sheetName val="Módulo Barraje Tipo 2"/>
      <sheetName val="Módulo Común Tipo2"/>
      <sheetName val="Costo Subestación"/>
      <sheetName val="Costo línea AT"/>
      <sheetName val="Costos RED MT y BT"/>
      <sheetName val="Cálculo pérdidas"/>
      <sheetName val="Cond. económico"/>
      <sheetName val="Costos Red"/>
      <sheetName val="Al_Alma_Ace_desn"/>
      <sheetName val="Cable_subte"/>
      <sheetName val="Costos Conductores"/>
      <sheetName val="AAAC"/>
      <sheetName val="ASC-AAC"/>
      <sheetName val="ACAR"/>
      <sheetName val="ACSR-COMPLE"/>
      <sheetName val="Cable_subte1"/>
      <sheetName val="Validación"/>
      <sheetName val="ipp"/>
      <sheetName val="Evaluación_Financiera"/>
      <sheetName val="Factorcarga_y_pérdidas"/>
      <sheetName val="Cálculo_FCC"/>
      <sheetName val="S_E_y_trafo"/>
      <sheetName val="Módulo_Línea_B__sencilla"/>
      <sheetName val="Módulo_Barraje_Tipo_2"/>
      <sheetName val="Módulo_Común_Tipo2"/>
      <sheetName val="Costo_Subestación"/>
      <sheetName val="Costo_línea_AT"/>
      <sheetName val="Costos_RED_MT_y_BT"/>
      <sheetName val="Cálculo_pérdidas"/>
      <sheetName val="Cond__económico"/>
      <sheetName val="Costos_Red"/>
      <sheetName val="Costos_Conductores"/>
      <sheetName val="Acum"/>
      <sheetName val="Cargabilidad económica5"/>
      <sheetName val="Dato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  <sheetName val="Tabla_Descuentos"/>
      <sheetName val="Tramo 1"/>
      <sheetName val="7422cw00"/>
    </sheetNames>
    <sheetDataSet>
      <sheetData sheetId="0" refreshError="1"/>
      <sheetData sheetId="1" refreshError="1">
        <row r="2">
          <cell r="B2" t="str">
            <v>Localización y replanteo</v>
          </cell>
          <cell r="C2" t="str">
            <v>M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</sheetNames>
    <sheetDataSet>
      <sheetData sheetId="0" refreshError="1"/>
      <sheetData sheetId="1" refreshError="1">
        <row r="2">
          <cell r="B2" t="str">
            <v>Localización y replanteo</v>
          </cell>
          <cell r="C2" t="str">
            <v>M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memorias"/>
      <sheetName val="AIU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ircuitos"/>
      <sheetName val="tramo 1"/>
      <sheetName val="resum96"/>
      <sheetName val="Informacion"/>
      <sheetName val="Cuadrillas"/>
      <sheetName val="Jornal"/>
    </sheetNames>
    <sheetDataSet>
      <sheetData sheetId="0" refreshError="1"/>
      <sheetData sheetId="1" refreshError="1"/>
      <sheetData sheetId="2" refreshError="1">
        <row r="522">
          <cell r="A522" t="str">
            <v>2.4.22</v>
          </cell>
          <cell r="B522" t="str">
            <v>Cárcamo tipo Box coulvert de 36"</v>
          </cell>
          <cell r="C522" t="str">
            <v>m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Hoja1"/>
      <sheetName val="RESUMEN"/>
      <sheetName val="ITEMS"/>
      <sheetName val="memorias"/>
      <sheetName val="AIU"/>
      <sheetName val="LISTADO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Datos"/>
      <sheetName val="Cuadrillas"/>
      <sheetName val="Jornal"/>
      <sheetName val="Macro1"/>
      <sheetName val="Banderas"/>
      <sheetName val="criterio"/>
      <sheetName val="resum96"/>
      <sheetName val="INSUMOS"/>
      <sheetName val="Insum"/>
      <sheetName val="Design (3)"/>
      <sheetName val="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F. UNICO 2005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INSTITUTO DE DESARROLLO URBANO IDU</v>
          </cell>
        </row>
        <row r="2">
          <cell r="A2" t="str">
            <v>MATRIZ PARA CALCULO DE FACTOR DE A.I.U. - AÑO 2007</v>
          </cell>
        </row>
        <row r="4">
          <cell r="B4" t="str">
            <v>COSTO DIRECTO ESTIMADO DE OBRA (CD)</v>
          </cell>
          <cell r="C4">
            <v>1032077768</v>
          </cell>
          <cell r="E4" t="str">
            <v>COSTO TOTAL DEL PROYECTO</v>
          </cell>
          <cell r="G4">
            <v>1413373801</v>
          </cell>
          <cell r="H4" t="str">
            <v>COSTO DIRECTO ESTIMADO DE OBRA (CD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RESUMEN_PRECIOS"/>
      <sheetName val="Av__Cali_K4+880_-_K4+970"/>
      <sheetName val="AIU_PMT"/>
    </sheetNames>
    <sheetDataSet>
      <sheetData sheetId="0"/>
      <sheetData sheetId="1"/>
      <sheetData sheetId="2"/>
      <sheetData sheetId="3" refreshError="1">
        <row r="1">
          <cell r="A1" t="str">
            <v>INSTITUTO DE DESARROLLO URBANO IDU</v>
          </cell>
        </row>
        <row r="2">
          <cell r="A2" t="str">
            <v>MATRIZ PARA CALCULO DE FACTOR DE A.I.U. - AÑO 2007</v>
          </cell>
        </row>
        <row r="4">
          <cell r="B4" t="str">
            <v>COSTO DIRECTO ESTIMADO DE OBRA (CD)</v>
          </cell>
          <cell r="C4">
            <v>1032077768</v>
          </cell>
          <cell r="E4" t="str">
            <v>COSTO TOTAL DEL PROYECTO</v>
          </cell>
          <cell r="G4">
            <v>1413373801</v>
          </cell>
          <cell r="H4" t="str">
            <v>COSTO DIRECTO ESTIMADO DE OBRA (CD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APU"/>
      <sheetName val="EQUIPOS"/>
      <sheetName val="MATERIALES"/>
      <sheetName val="personal"/>
      <sheetName val="circuitos codensa"/>
      <sheetName val="Circuitos"/>
      <sheetName val="Formato Presupuesto Consultoria"/>
      <sheetName val="DATOS"/>
      <sheetName val="Cuadrillas"/>
      <sheetName val="Jornal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o</v>
          </cell>
          <cell r="B1" t="str">
            <v>código</v>
          </cell>
          <cell r="C1" t="str">
            <v>Equipo</v>
          </cell>
          <cell r="D1" t="str">
            <v>Tipo</v>
          </cell>
          <cell r="E1" t="str">
            <v>Valor Hora</v>
          </cell>
          <cell r="F1" t="str">
            <v>Combustible</v>
          </cell>
          <cell r="G1" t="str">
            <v>Operador</v>
          </cell>
          <cell r="H1" t="str">
            <v>Valor Total</v>
          </cell>
          <cell r="J1">
            <v>1</v>
          </cell>
        </row>
        <row r="2">
          <cell r="A2">
            <v>1</v>
          </cell>
          <cell r="B2" t="str">
            <v>equi</v>
          </cell>
          <cell r="C2" t="str">
            <v>ANDAMIO - SECCIÓN</v>
          </cell>
          <cell r="D2" t="str">
            <v xml:space="preserve"> -- </v>
          </cell>
          <cell r="E2">
            <v>62.5</v>
          </cell>
          <cell r="F2">
            <v>0</v>
          </cell>
          <cell r="H2">
            <v>100</v>
          </cell>
        </row>
        <row r="3">
          <cell r="A3">
            <v>2</v>
          </cell>
          <cell r="B3" t="str">
            <v>equi</v>
          </cell>
          <cell r="C3" t="str">
            <v>ANTORCHA</v>
          </cell>
          <cell r="D3" t="str">
            <v xml:space="preserve"> -- </v>
          </cell>
          <cell r="E3">
            <v>250</v>
          </cell>
          <cell r="F3">
            <v>0</v>
          </cell>
          <cell r="H3">
            <v>250</v>
          </cell>
        </row>
        <row r="4">
          <cell r="A4">
            <v>3</v>
          </cell>
          <cell r="B4" t="str">
            <v>equi</v>
          </cell>
          <cell r="C4" t="str">
            <v>BANDA</v>
          </cell>
          <cell r="D4" t="str">
            <v xml:space="preserve"> -- </v>
          </cell>
          <cell r="E4">
            <v>469.41333333333336</v>
          </cell>
          <cell r="F4">
            <v>0</v>
          </cell>
          <cell r="H4">
            <v>600</v>
          </cell>
        </row>
        <row r="5">
          <cell r="A5">
            <v>4</v>
          </cell>
          <cell r="B5" t="str">
            <v>equi</v>
          </cell>
          <cell r="C5" t="str">
            <v>CANGURO COMPACTADOR</v>
          </cell>
          <cell r="D5" t="str">
            <v>-- --</v>
          </cell>
          <cell r="E5">
            <v>15000</v>
          </cell>
          <cell r="H5">
            <v>18608.8</v>
          </cell>
        </row>
        <row r="6">
          <cell r="A6">
            <v>5</v>
          </cell>
          <cell r="B6" t="str">
            <v>equi</v>
          </cell>
          <cell r="C6" t="str">
            <v>BISELADORA</v>
          </cell>
          <cell r="D6" t="str">
            <v>H&amp;M</v>
          </cell>
          <cell r="E6">
            <v>881.77083333333337</v>
          </cell>
          <cell r="F6">
            <v>0</v>
          </cell>
          <cell r="H6">
            <v>500</v>
          </cell>
        </row>
        <row r="7">
          <cell r="A7">
            <v>6</v>
          </cell>
          <cell r="B7" t="str">
            <v>equi</v>
          </cell>
          <cell r="C7" t="str">
            <v>BOBCAT</v>
          </cell>
          <cell r="D7" t="str">
            <v>-- --</v>
          </cell>
          <cell r="E7">
            <v>32000</v>
          </cell>
          <cell r="F7">
            <v>1.5</v>
          </cell>
          <cell r="H7">
            <v>33110.300000000003</v>
          </cell>
        </row>
        <row r="8">
          <cell r="A8">
            <v>7</v>
          </cell>
          <cell r="B8" t="str">
            <v>equi</v>
          </cell>
          <cell r="C8" t="str">
            <v>BOMBA LLENADO</v>
          </cell>
          <cell r="D8" t="str">
            <v>Duplex</v>
          </cell>
          <cell r="E8">
            <v>15000</v>
          </cell>
          <cell r="F8">
            <v>2.5</v>
          </cell>
          <cell r="H8">
            <v>15002.5</v>
          </cell>
        </row>
        <row r="9">
          <cell r="A9">
            <v>8</v>
          </cell>
          <cell r="B9" t="str">
            <v>equi</v>
          </cell>
          <cell r="C9" t="str">
            <v>BOMBA PRUEBA</v>
          </cell>
          <cell r="D9" t="str">
            <v>Triplex</v>
          </cell>
          <cell r="E9">
            <v>15000</v>
          </cell>
          <cell r="F9">
            <v>2.5</v>
          </cell>
          <cell r="H9">
            <v>15002.5</v>
          </cell>
        </row>
        <row r="10">
          <cell r="A10">
            <v>9</v>
          </cell>
          <cell r="B10" t="str">
            <v>equi</v>
          </cell>
          <cell r="C10" t="str">
            <v>BOMBA PRUEBA MANUAL</v>
          </cell>
          <cell r="D10" t="str">
            <v>-- --</v>
          </cell>
          <cell r="E10">
            <v>1600</v>
          </cell>
          <cell r="F10">
            <v>0</v>
          </cell>
          <cell r="H10">
            <v>1600</v>
          </cell>
        </row>
        <row r="11">
          <cell r="A11">
            <v>10</v>
          </cell>
          <cell r="B11" t="str">
            <v>equi</v>
          </cell>
          <cell r="C11" t="str">
            <v>BULLDOZER</v>
          </cell>
          <cell r="D11" t="str">
            <v>D6D</v>
          </cell>
          <cell r="E11">
            <v>40000</v>
          </cell>
          <cell r="F11">
            <v>5</v>
          </cell>
          <cell r="H11">
            <v>43113.8</v>
          </cell>
        </row>
        <row r="12">
          <cell r="A12">
            <v>11</v>
          </cell>
          <cell r="B12" t="str">
            <v>equi</v>
          </cell>
          <cell r="C12" t="str">
            <v>BULLDOZER D4D</v>
          </cell>
          <cell r="D12" t="str">
            <v>D4D</v>
          </cell>
          <cell r="E12">
            <v>45000</v>
          </cell>
          <cell r="F12">
            <v>5</v>
          </cell>
          <cell r="H12">
            <v>41113.800000000003</v>
          </cell>
        </row>
        <row r="13">
          <cell r="A13">
            <v>12</v>
          </cell>
          <cell r="B13" t="str">
            <v>equi</v>
          </cell>
          <cell r="C13" t="str">
            <v>BUS</v>
          </cell>
          <cell r="D13" t="str">
            <v>-- --</v>
          </cell>
          <cell r="E13">
            <v>15000</v>
          </cell>
          <cell r="F13">
            <v>1.5</v>
          </cell>
          <cell r="H13">
            <v>15938</v>
          </cell>
        </row>
        <row r="14">
          <cell r="A14">
            <v>13</v>
          </cell>
          <cell r="B14" t="str">
            <v>equi</v>
          </cell>
          <cell r="C14" t="str">
            <v>CAMIÓN 600</v>
          </cell>
          <cell r="D14">
            <v>600</v>
          </cell>
          <cell r="E14">
            <v>16000</v>
          </cell>
          <cell r="F14">
            <v>1.5</v>
          </cell>
          <cell r="H14">
            <v>15938</v>
          </cell>
        </row>
        <row r="15">
          <cell r="A15">
            <v>14</v>
          </cell>
          <cell r="B15" t="str">
            <v>equi</v>
          </cell>
          <cell r="C15" t="str">
            <v>CAMIÓN GRÚA</v>
          </cell>
          <cell r="D15" t="str">
            <v>Grúa</v>
          </cell>
          <cell r="E15">
            <v>18000</v>
          </cell>
          <cell r="F15">
            <v>1.5</v>
          </cell>
          <cell r="H15">
            <v>19938</v>
          </cell>
        </row>
        <row r="16">
          <cell r="A16">
            <v>15</v>
          </cell>
          <cell r="B16" t="str">
            <v>equi</v>
          </cell>
          <cell r="C16" t="str">
            <v>CAMIONETA- 350</v>
          </cell>
          <cell r="D16" t="str">
            <v>Estacas</v>
          </cell>
          <cell r="E16">
            <v>9000</v>
          </cell>
          <cell r="F16">
            <v>1.5</v>
          </cell>
          <cell r="H16">
            <v>19438</v>
          </cell>
        </row>
        <row r="17">
          <cell r="A17">
            <v>16</v>
          </cell>
          <cell r="B17" t="str">
            <v>equi</v>
          </cell>
          <cell r="C17" t="str">
            <v>CAMPERO</v>
          </cell>
          <cell r="D17" t="str">
            <v>4x4</v>
          </cell>
          <cell r="E17">
            <v>8000</v>
          </cell>
          <cell r="F17">
            <v>1.5</v>
          </cell>
          <cell r="H17">
            <v>16968</v>
          </cell>
        </row>
        <row r="18">
          <cell r="A18">
            <v>17</v>
          </cell>
          <cell r="B18" t="str">
            <v>equi</v>
          </cell>
          <cell r="C18" t="str">
            <v>COMPACTADOR RANA</v>
          </cell>
          <cell r="D18" t="str">
            <v>Manual</v>
          </cell>
          <cell r="E18">
            <v>2250</v>
          </cell>
          <cell r="F18">
            <v>1.5</v>
          </cell>
          <cell r="H18">
            <v>1001.5</v>
          </cell>
        </row>
        <row r="19">
          <cell r="A19">
            <v>18</v>
          </cell>
          <cell r="B19" t="str">
            <v>equi</v>
          </cell>
          <cell r="C19" t="str">
            <v>COMPRESOR</v>
          </cell>
          <cell r="D19" t="str">
            <v>250 cfm</v>
          </cell>
          <cell r="E19">
            <v>12000</v>
          </cell>
          <cell r="F19">
            <v>1.5</v>
          </cell>
          <cell r="H19">
            <v>15001.5</v>
          </cell>
        </row>
        <row r="20">
          <cell r="A20">
            <v>19</v>
          </cell>
          <cell r="B20" t="str">
            <v>equi</v>
          </cell>
          <cell r="C20" t="str">
            <v>COMPRESOR</v>
          </cell>
          <cell r="D20" t="str">
            <v>175 cfm</v>
          </cell>
          <cell r="E20">
            <v>10000</v>
          </cell>
          <cell r="F20">
            <v>1.5</v>
          </cell>
          <cell r="H20">
            <v>13001.5</v>
          </cell>
        </row>
        <row r="21">
          <cell r="A21">
            <v>20</v>
          </cell>
          <cell r="B21" t="str">
            <v>equi</v>
          </cell>
          <cell r="C21" t="str">
            <v>CONTENEDOR</v>
          </cell>
          <cell r="D21" t="str">
            <v>Genérico</v>
          </cell>
          <cell r="E21">
            <v>800</v>
          </cell>
          <cell r="F21">
            <v>0</v>
          </cell>
          <cell r="H21">
            <v>800</v>
          </cell>
        </row>
        <row r="22">
          <cell r="A22">
            <v>21</v>
          </cell>
          <cell r="B22" t="str">
            <v>equi</v>
          </cell>
          <cell r="C22" t="str">
            <v>CORTATUBOS</v>
          </cell>
          <cell r="D22" t="str">
            <v>Ridgid</v>
          </cell>
          <cell r="E22">
            <v>461.85185185185185</v>
          </cell>
          <cell r="F22">
            <v>0</v>
          </cell>
          <cell r="H22">
            <v>500</v>
          </cell>
        </row>
        <row r="23">
          <cell r="A23">
            <v>22</v>
          </cell>
          <cell r="B23" t="str">
            <v>equi</v>
          </cell>
          <cell r="C23" t="str">
            <v>DIFERENCIAL 2 TON</v>
          </cell>
          <cell r="D23" t="str">
            <v>Genérica</v>
          </cell>
          <cell r="E23">
            <v>103.65486111111112</v>
          </cell>
          <cell r="F23">
            <v>0</v>
          </cell>
          <cell r="H23">
            <v>500</v>
          </cell>
        </row>
        <row r="24">
          <cell r="A24">
            <v>23</v>
          </cell>
          <cell r="B24" t="str">
            <v>equi</v>
          </cell>
          <cell r="C24" t="str">
            <v>DOBLADORA</v>
          </cell>
          <cell r="D24" t="str">
            <v>Hasta 12"</v>
          </cell>
          <cell r="E24">
            <v>13125</v>
          </cell>
          <cell r="F24">
            <v>1.5</v>
          </cell>
          <cell r="H24">
            <v>3001.5</v>
          </cell>
        </row>
        <row r="25">
          <cell r="A25">
            <v>24</v>
          </cell>
          <cell r="B25" t="str">
            <v>equi</v>
          </cell>
          <cell r="C25" t="str">
            <v>DOBLADORA MANUAL</v>
          </cell>
          <cell r="D25" t="str">
            <v>-- --</v>
          </cell>
          <cell r="E25">
            <v>1000</v>
          </cell>
          <cell r="F25">
            <v>0</v>
          </cell>
          <cell r="H25">
            <v>1000</v>
          </cell>
        </row>
        <row r="26">
          <cell r="A26">
            <v>25</v>
          </cell>
          <cell r="B26" t="str">
            <v>equi</v>
          </cell>
          <cell r="C26" t="str">
            <v>ENCINTADORA</v>
          </cell>
          <cell r="D26" t="str">
            <v>Genérica</v>
          </cell>
          <cell r="F26">
            <v>1.5</v>
          </cell>
          <cell r="H26">
            <v>16001.5</v>
          </cell>
        </row>
        <row r="27">
          <cell r="A27">
            <v>26</v>
          </cell>
          <cell r="B27" t="str">
            <v>equi</v>
          </cell>
          <cell r="C27" t="str">
            <v>EQ. DIBUJO</v>
          </cell>
          <cell r="D27" t="str">
            <v>Autocad</v>
          </cell>
          <cell r="E27">
            <v>2000</v>
          </cell>
          <cell r="F27">
            <v>0</v>
          </cell>
          <cell r="H27">
            <v>2000</v>
          </cell>
        </row>
        <row r="28">
          <cell r="A28">
            <v>27</v>
          </cell>
          <cell r="B28" t="str">
            <v>equi</v>
          </cell>
          <cell r="C28" t="str">
            <v>EQ. MONTAJE</v>
          </cell>
          <cell r="D28" t="str">
            <v>-- --</v>
          </cell>
          <cell r="E28">
            <v>5000</v>
          </cell>
          <cell r="F28">
            <v>0</v>
          </cell>
          <cell r="H28">
            <v>5000</v>
          </cell>
        </row>
        <row r="29">
          <cell r="A29">
            <v>28</v>
          </cell>
          <cell r="B29" t="str">
            <v>equi</v>
          </cell>
          <cell r="C29" t="str">
            <v>EQ. OXICORTE</v>
          </cell>
          <cell r="D29" t="str">
            <v>Victor</v>
          </cell>
          <cell r="E29">
            <v>287.98611111111109</v>
          </cell>
          <cell r="F29">
            <v>0</v>
          </cell>
          <cell r="H29">
            <v>650</v>
          </cell>
        </row>
        <row r="30">
          <cell r="A30">
            <v>29</v>
          </cell>
          <cell r="B30" t="str">
            <v>equi</v>
          </cell>
          <cell r="C30" t="str">
            <v>EQ. RX</v>
          </cell>
          <cell r="D30" t="str">
            <v xml:space="preserve"> -- </v>
          </cell>
          <cell r="E30">
            <v>6000</v>
          </cell>
          <cell r="F30">
            <v>0</v>
          </cell>
          <cell r="H30">
            <v>6000</v>
          </cell>
        </row>
        <row r="31">
          <cell r="A31">
            <v>30</v>
          </cell>
          <cell r="B31" t="str">
            <v>equi</v>
          </cell>
          <cell r="C31" t="str">
            <v>EQ. SANDBLASTING</v>
          </cell>
          <cell r="D31" t="str">
            <v>Atlas Copco</v>
          </cell>
          <cell r="E31">
            <v>2500</v>
          </cell>
          <cell r="F31">
            <v>0</v>
          </cell>
          <cell r="H31">
            <v>2500</v>
          </cell>
        </row>
        <row r="32">
          <cell r="A32">
            <v>31</v>
          </cell>
          <cell r="B32" t="str">
            <v>equi</v>
          </cell>
          <cell r="C32" t="str">
            <v>EQ. TOPOGRAFÍA</v>
          </cell>
          <cell r="D32" t="str">
            <v>Kern</v>
          </cell>
          <cell r="E32">
            <v>5000</v>
          </cell>
          <cell r="F32">
            <v>0</v>
          </cell>
          <cell r="H32">
            <v>5000</v>
          </cell>
        </row>
        <row r="33">
          <cell r="A33">
            <v>32</v>
          </cell>
          <cell r="B33" t="str">
            <v>equi</v>
          </cell>
          <cell r="C33" t="str">
            <v>GRAPA</v>
          </cell>
          <cell r="D33" t="str">
            <v>Externa</v>
          </cell>
          <cell r="E33">
            <v>500</v>
          </cell>
          <cell r="F33">
            <v>0</v>
          </cell>
          <cell r="H33">
            <v>500</v>
          </cell>
        </row>
        <row r="34">
          <cell r="A34">
            <v>33</v>
          </cell>
          <cell r="B34" t="str">
            <v>equi</v>
          </cell>
          <cell r="C34" t="str">
            <v>GRÚA DE 20 TON</v>
          </cell>
          <cell r="D34" t="str">
            <v>Genérica</v>
          </cell>
          <cell r="E34">
            <v>110000.00000000001</v>
          </cell>
          <cell r="F34">
            <v>5</v>
          </cell>
          <cell r="H34">
            <v>63113.8</v>
          </cell>
        </row>
        <row r="35">
          <cell r="A35">
            <v>34</v>
          </cell>
          <cell r="B35" t="str">
            <v>equi</v>
          </cell>
          <cell r="C35" t="str">
            <v>GRÚA DE 35 TON</v>
          </cell>
          <cell r="D35" t="str">
            <v>-- --</v>
          </cell>
          <cell r="E35">
            <v>154000</v>
          </cell>
          <cell r="F35">
            <v>5</v>
          </cell>
          <cell r="H35">
            <v>73113.8</v>
          </cell>
        </row>
        <row r="36">
          <cell r="A36">
            <v>35</v>
          </cell>
          <cell r="B36" t="str">
            <v>equi</v>
          </cell>
          <cell r="C36" t="str">
            <v>GUADAÑADORA</v>
          </cell>
          <cell r="D36" t="str">
            <v>Genérica</v>
          </cell>
          <cell r="E36">
            <v>923.28194444444443</v>
          </cell>
          <cell r="F36">
            <v>0.5</v>
          </cell>
          <cell r="H36">
            <v>1000.5</v>
          </cell>
        </row>
        <row r="37">
          <cell r="A37">
            <v>36</v>
          </cell>
          <cell r="B37" t="str">
            <v>equi</v>
          </cell>
          <cell r="C37" t="str">
            <v>HERR. MENOR</v>
          </cell>
          <cell r="D37" t="str">
            <v>Genérica</v>
          </cell>
          <cell r="E37">
            <v>750</v>
          </cell>
          <cell r="F37">
            <v>0</v>
          </cell>
          <cell r="H37">
            <v>750</v>
          </cell>
        </row>
        <row r="38">
          <cell r="A38">
            <v>37</v>
          </cell>
          <cell r="B38" t="str">
            <v>equi</v>
          </cell>
          <cell r="C38" t="str">
            <v>HOLLIDAY DETECTOR</v>
          </cell>
          <cell r="D38" t="str">
            <v>Spy</v>
          </cell>
          <cell r="E38">
            <v>750</v>
          </cell>
          <cell r="F38">
            <v>0</v>
          </cell>
          <cell r="H38">
            <v>750</v>
          </cell>
        </row>
        <row r="39">
          <cell r="A39">
            <v>38</v>
          </cell>
          <cell r="B39" t="str">
            <v>equi</v>
          </cell>
          <cell r="C39" t="str">
            <v>HOT TAPPING MACHINE</v>
          </cell>
          <cell r="D39" t="str">
            <v xml:space="preserve"> hasta Ø=6"</v>
          </cell>
          <cell r="E39">
            <v>7000</v>
          </cell>
          <cell r="F39">
            <v>0</v>
          </cell>
          <cell r="H39">
            <v>7000</v>
          </cell>
        </row>
        <row r="40">
          <cell r="A40">
            <v>39</v>
          </cell>
          <cell r="B40" t="str">
            <v>equi</v>
          </cell>
          <cell r="C40" t="str">
            <v>INSTRUMENTOS PRUEBAS PROTECCION CATODICA</v>
          </cell>
          <cell r="D40" t="str">
            <v>-- --</v>
          </cell>
          <cell r="E40">
            <v>1200</v>
          </cell>
          <cell r="F40">
            <v>0</v>
          </cell>
          <cell r="H40">
            <v>1200</v>
          </cell>
        </row>
        <row r="41">
          <cell r="A41">
            <v>40</v>
          </cell>
          <cell r="B41" t="str">
            <v>equi</v>
          </cell>
          <cell r="C41" t="str">
            <v>MANÓMETRO</v>
          </cell>
          <cell r="D41" t="str">
            <v xml:space="preserve"> -- </v>
          </cell>
          <cell r="E41">
            <v>400</v>
          </cell>
          <cell r="F41">
            <v>0</v>
          </cell>
          <cell r="H41">
            <v>400</v>
          </cell>
        </row>
        <row r="42">
          <cell r="A42">
            <v>41</v>
          </cell>
          <cell r="B42" t="str">
            <v>equi</v>
          </cell>
          <cell r="C42" t="str">
            <v>MÁQ. SOLDAR</v>
          </cell>
          <cell r="D42" t="str">
            <v>SA250</v>
          </cell>
          <cell r="E42">
            <v>3500</v>
          </cell>
          <cell r="F42">
            <v>1.5</v>
          </cell>
          <cell r="H42">
            <v>5001.5</v>
          </cell>
        </row>
        <row r="43">
          <cell r="A43">
            <v>42</v>
          </cell>
          <cell r="B43" t="str">
            <v>equi</v>
          </cell>
          <cell r="C43" t="str">
            <v>MEGGER</v>
          </cell>
          <cell r="D43" t="str">
            <v>-- --</v>
          </cell>
          <cell r="E43">
            <v>1200</v>
          </cell>
          <cell r="F43">
            <v>0</v>
          </cell>
          <cell r="H43">
            <v>1200</v>
          </cell>
        </row>
        <row r="44">
          <cell r="A44">
            <v>43</v>
          </cell>
          <cell r="B44" t="str">
            <v>equi</v>
          </cell>
          <cell r="C44" t="str">
            <v>MEZCLADORA</v>
          </cell>
          <cell r="D44" t="str">
            <v>1 1/2 Bultos</v>
          </cell>
          <cell r="E44">
            <v>2250</v>
          </cell>
          <cell r="F44">
            <v>0.5</v>
          </cell>
          <cell r="H44">
            <v>3000.5</v>
          </cell>
        </row>
        <row r="45">
          <cell r="A45">
            <v>44</v>
          </cell>
          <cell r="B45" t="str">
            <v>equi</v>
          </cell>
          <cell r="C45" t="str">
            <v>MOTOBOMBA 3"</v>
          </cell>
          <cell r="D45" t="str">
            <v>IHM</v>
          </cell>
          <cell r="E45">
            <v>2500</v>
          </cell>
          <cell r="F45">
            <v>0.5</v>
          </cell>
          <cell r="H45">
            <v>2500.5</v>
          </cell>
        </row>
        <row r="46">
          <cell r="A46">
            <v>45</v>
          </cell>
          <cell r="B46" t="str">
            <v>equi</v>
          </cell>
          <cell r="C46" t="str">
            <v>MOTONIVELADORA</v>
          </cell>
          <cell r="D46" t="str">
            <v xml:space="preserve"> -- </v>
          </cell>
          <cell r="E46">
            <v>40000</v>
          </cell>
          <cell r="F46">
            <v>5</v>
          </cell>
          <cell r="H46">
            <v>39113.800000000003</v>
          </cell>
        </row>
        <row r="47">
          <cell r="A47">
            <v>46</v>
          </cell>
          <cell r="B47" t="str">
            <v>equi</v>
          </cell>
          <cell r="C47" t="str">
            <v>MULTÍMETRO</v>
          </cell>
          <cell r="D47" t="str">
            <v xml:space="preserve"> -- </v>
          </cell>
          <cell r="E47">
            <v>1300</v>
          </cell>
          <cell r="F47">
            <v>0</v>
          </cell>
          <cell r="H47">
            <v>1300</v>
          </cell>
        </row>
        <row r="48">
          <cell r="A48">
            <v>47</v>
          </cell>
          <cell r="B48" t="str">
            <v>equi</v>
          </cell>
          <cell r="C48" t="str">
            <v>PERFORADORA HORIZONTAL</v>
          </cell>
          <cell r="D48" t="str">
            <v>CRC</v>
          </cell>
          <cell r="E48">
            <v>24000</v>
          </cell>
          <cell r="F48">
            <v>2</v>
          </cell>
          <cell r="H48">
            <v>24002</v>
          </cell>
        </row>
        <row r="49">
          <cell r="A49">
            <v>48</v>
          </cell>
          <cell r="B49" t="str">
            <v>equi</v>
          </cell>
          <cell r="C49" t="str">
            <v>PLANTA ELÉCTRICA</v>
          </cell>
          <cell r="D49" t="str">
            <v>5 KW</v>
          </cell>
          <cell r="E49">
            <v>2800</v>
          </cell>
          <cell r="F49">
            <v>0.5</v>
          </cell>
          <cell r="H49">
            <v>2800.5</v>
          </cell>
        </row>
        <row r="50">
          <cell r="A50">
            <v>49</v>
          </cell>
          <cell r="B50" t="str">
            <v>equi</v>
          </cell>
          <cell r="C50" t="str">
            <v>PULIDORA</v>
          </cell>
          <cell r="D50" t="str">
            <v>Bosch</v>
          </cell>
          <cell r="E50">
            <v>312.5</v>
          </cell>
          <cell r="F50">
            <v>0</v>
          </cell>
          <cell r="H50">
            <v>500</v>
          </cell>
        </row>
        <row r="51">
          <cell r="A51">
            <v>50</v>
          </cell>
          <cell r="B51" t="str">
            <v>equi</v>
          </cell>
          <cell r="C51" t="str">
            <v>REGISTRADOR</v>
          </cell>
          <cell r="D51" t="str">
            <v>Weskler</v>
          </cell>
          <cell r="E51">
            <v>2500</v>
          </cell>
          <cell r="F51">
            <v>0</v>
          </cell>
          <cell r="H51">
            <v>2500</v>
          </cell>
        </row>
        <row r="52">
          <cell r="A52">
            <v>51</v>
          </cell>
          <cell r="B52" t="str">
            <v>equi</v>
          </cell>
          <cell r="C52" t="str">
            <v>RETROCARGADOR</v>
          </cell>
          <cell r="D52" t="str">
            <v>Llantas</v>
          </cell>
          <cell r="E52">
            <v>40000</v>
          </cell>
          <cell r="F52">
            <v>3.5</v>
          </cell>
          <cell r="H52">
            <v>35112.300000000003</v>
          </cell>
        </row>
        <row r="53">
          <cell r="A53">
            <v>52</v>
          </cell>
          <cell r="B53" t="str">
            <v>equi</v>
          </cell>
          <cell r="C53" t="str">
            <v>RETROEXCAVADORA</v>
          </cell>
          <cell r="D53" t="str">
            <v>Oruga</v>
          </cell>
          <cell r="E53">
            <v>45000</v>
          </cell>
          <cell r="F53">
            <v>4</v>
          </cell>
          <cell r="H53">
            <v>47113.8</v>
          </cell>
        </row>
        <row r="54">
          <cell r="A54">
            <v>53</v>
          </cell>
          <cell r="B54" t="str">
            <v>equi</v>
          </cell>
          <cell r="C54" t="str">
            <v>RETRO CON MARTILLO</v>
          </cell>
          <cell r="D54" t="str">
            <v>Oruga</v>
          </cell>
          <cell r="E54">
            <v>100000</v>
          </cell>
          <cell r="F54">
            <v>5</v>
          </cell>
          <cell r="H54">
            <v>62113.8</v>
          </cell>
        </row>
        <row r="55">
          <cell r="A55">
            <v>54</v>
          </cell>
          <cell r="B55" t="str">
            <v>equi</v>
          </cell>
          <cell r="C55" t="str">
            <v>TIENDETUBOS</v>
          </cell>
          <cell r="D55" t="str">
            <v>561</v>
          </cell>
          <cell r="E55">
            <v>43000</v>
          </cell>
          <cell r="F55">
            <v>5</v>
          </cell>
          <cell r="H55">
            <v>47113.8</v>
          </cell>
        </row>
        <row r="56">
          <cell r="A56">
            <v>55</v>
          </cell>
          <cell r="B56" t="str">
            <v>equi</v>
          </cell>
          <cell r="C56" t="str">
            <v>TRACTOMULA CAMABAJA</v>
          </cell>
          <cell r="D56" t="str">
            <v>Camabaja</v>
          </cell>
          <cell r="E56">
            <v>16000</v>
          </cell>
          <cell r="F56">
            <v>4.5</v>
          </cell>
          <cell r="H56">
            <v>27941</v>
          </cell>
        </row>
        <row r="57">
          <cell r="A57">
            <v>56</v>
          </cell>
          <cell r="B57" t="str">
            <v>equi</v>
          </cell>
          <cell r="C57" t="str">
            <v>TRACTOMULA PLATAFORMA</v>
          </cell>
          <cell r="D57" t="str">
            <v>Plataforma</v>
          </cell>
          <cell r="E57">
            <v>25000</v>
          </cell>
          <cell r="F57">
            <v>4.5</v>
          </cell>
          <cell r="H57">
            <v>25941</v>
          </cell>
        </row>
        <row r="58">
          <cell r="A58">
            <v>57</v>
          </cell>
          <cell r="B58" t="str">
            <v>equi</v>
          </cell>
          <cell r="C58" t="str">
            <v>VIBRADOR CONCRETO</v>
          </cell>
          <cell r="D58" t="str">
            <v>Elliot</v>
          </cell>
          <cell r="E58">
            <v>2250</v>
          </cell>
          <cell r="F58">
            <v>0.5</v>
          </cell>
          <cell r="H58">
            <v>1500.5</v>
          </cell>
        </row>
        <row r="59">
          <cell r="A59">
            <v>58</v>
          </cell>
          <cell r="B59" t="str">
            <v>equi</v>
          </cell>
          <cell r="C59" t="str">
            <v>COMPACTADOR AUTOPROPULSADO</v>
          </cell>
          <cell r="D59" t="str">
            <v>-- --</v>
          </cell>
          <cell r="E59">
            <v>36000</v>
          </cell>
          <cell r="F59">
            <v>2.5</v>
          </cell>
          <cell r="H59">
            <v>39111.300000000003</v>
          </cell>
        </row>
        <row r="60">
          <cell r="A60">
            <v>59</v>
          </cell>
          <cell r="B60" t="str">
            <v>equi</v>
          </cell>
          <cell r="C60" t="str">
            <v>COMPACTADOR MANUAL</v>
          </cell>
          <cell r="D60" t="str">
            <v>-- --</v>
          </cell>
          <cell r="E60">
            <v>1200</v>
          </cell>
          <cell r="F60">
            <v>0.5</v>
          </cell>
          <cell r="H60">
            <v>1200.5</v>
          </cell>
        </row>
        <row r="61">
          <cell r="A61">
            <v>60</v>
          </cell>
          <cell r="B61" t="str">
            <v>equi</v>
          </cell>
          <cell r="C61" t="str">
            <v>VOLQUETA</v>
          </cell>
          <cell r="D61" t="str">
            <v>5 m3</v>
          </cell>
          <cell r="E61">
            <v>20000</v>
          </cell>
          <cell r="F61">
            <v>1.5</v>
          </cell>
          <cell r="H61">
            <v>22604.666666666668</v>
          </cell>
        </row>
        <row r="62">
          <cell r="A62">
            <v>61</v>
          </cell>
          <cell r="B62" t="str">
            <v>equi</v>
          </cell>
          <cell r="C62" t="str">
            <v>CALDERA</v>
          </cell>
          <cell r="D62" t="str">
            <v>-- --</v>
          </cell>
          <cell r="E62" t="str">
            <v>X</v>
          </cell>
          <cell r="F62">
            <v>0.5</v>
          </cell>
          <cell r="H62">
            <v>4200.5</v>
          </cell>
        </row>
        <row r="63">
          <cell r="A63">
            <v>62</v>
          </cell>
          <cell r="B63" t="str">
            <v>equi</v>
          </cell>
          <cell r="C63" t="str">
            <v>CARROMACHO</v>
          </cell>
          <cell r="D63" t="str">
            <v>-- --</v>
          </cell>
          <cell r="E63" t="str">
            <v>X</v>
          </cell>
          <cell r="F63">
            <v>5</v>
          </cell>
          <cell r="H63">
            <v>55941.5</v>
          </cell>
        </row>
        <row r="64">
          <cell r="A64">
            <v>63</v>
          </cell>
          <cell r="B64" t="str">
            <v>equi</v>
          </cell>
          <cell r="C64" t="str">
            <v>TRACTOR AGRÍCOLA</v>
          </cell>
          <cell r="E64">
            <v>11250</v>
          </cell>
          <cell r="F64">
            <v>0.6</v>
          </cell>
          <cell r="H64">
            <v>30109.4</v>
          </cell>
        </row>
        <row r="65">
          <cell r="A65">
            <v>64</v>
          </cell>
          <cell r="B65" t="str">
            <v>equi</v>
          </cell>
          <cell r="C65" t="str">
            <v>EQUIPO FBE</v>
          </cell>
          <cell r="E65" t="str">
            <v>X</v>
          </cell>
          <cell r="I65" t="str">
            <v>este valor incluye combustible</v>
          </cell>
        </row>
        <row r="66">
          <cell r="A66">
            <v>65</v>
          </cell>
          <cell r="B66" t="str">
            <v>equi</v>
          </cell>
          <cell r="C66" t="str">
            <v>MOTOSIERRA</v>
          </cell>
          <cell r="E66">
            <v>1000</v>
          </cell>
          <cell r="F66">
            <v>0.5</v>
          </cell>
          <cell r="H66">
            <v>1000.5</v>
          </cell>
        </row>
        <row r="67">
          <cell r="A67">
            <v>66</v>
          </cell>
          <cell r="B67" t="str">
            <v>equi</v>
          </cell>
          <cell r="C67" t="str">
            <v>CARROTANQUE</v>
          </cell>
          <cell r="E67">
            <v>14500</v>
          </cell>
          <cell r="F67">
            <v>1.5</v>
          </cell>
          <cell r="H67">
            <v>25938</v>
          </cell>
        </row>
        <row r="68">
          <cell r="A68">
            <v>67</v>
          </cell>
          <cell r="B68" t="str">
            <v>equi</v>
          </cell>
          <cell r="C68" t="str">
            <v>CORTADORA DE LADRILLO</v>
          </cell>
          <cell r="E68">
            <v>2500</v>
          </cell>
          <cell r="H68">
            <v>2000</v>
          </cell>
        </row>
        <row r="69">
          <cell r="A69">
            <v>68</v>
          </cell>
          <cell r="B69" t="str">
            <v>equi</v>
          </cell>
          <cell r="C69" t="str">
            <v>EQUIPO VACIO Y CAMARA</v>
          </cell>
          <cell r="E69">
            <v>2500</v>
          </cell>
          <cell r="F69">
            <v>0</v>
          </cell>
          <cell r="H69">
            <v>2500</v>
          </cell>
        </row>
        <row r="70">
          <cell r="A70">
            <v>69</v>
          </cell>
          <cell r="B70" t="str">
            <v>equi</v>
          </cell>
          <cell r="C70" t="str">
            <v>ROSCADORA ELECTRICA</v>
          </cell>
          <cell r="D70" t="str">
            <v>ridgid</v>
          </cell>
          <cell r="E70" t="str">
            <v>X</v>
          </cell>
          <cell r="H70">
            <v>6500</v>
          </cell>
        </row>
        <row r="71">
          <cell r="A71">
            <v>70</v>
          </cell>
          <cell r="B71" t="str">
            <v>equi</v>
          </cell>
          <cell r="C71" t="str">
            <v>EQUIPO PRUEBAS ELECTRICAS</v>
          </cell>
          <cell r="D71" t="str">
            <v>-- ---</v>
          </cell>
          <cell r="E71">
            <v>2000</v>
          </cell>
        </row>
        <row r="72">
          <cell r="A72">
            <v>71</v>
          </cell>
          <cell r="B72" t="str">
            <v>equi</v>
          </cell>
          <cell r="C72" t="str">
            <v>EQUIPO DE CALIBRACIÓN  INSTRUMENTOS</v>
          </cell>
          <cell r="D72" t="str">
            <v>---</v>
          </cell>
          <cell r="E72">
            <v>4000</v>
          </cell>
        </row>
        <row r="73">
          <cell r="A73">
            <v>72</v>
          </cell>
          <cell r="B73" t="str">
            <v>equi</v>
          </cell>
          <cell r="C73" t="str">
            <v>PULIDORA DE TRABAJO PESADO</v>
          </cell>
          <cell r="E73">
            <v>1000</v>
          </cell>
          <cell r="F73">
            <v>0</v>
          </cell>
          <cell r="H73">
            <v>1000</v>
          </cell>
        </row>
        <row r="74">
          <cell r="A74">
            <v>73</v>
          </cell>
          <cell r="B74" t="str">
            <v>equi</v>
          </cell>
          <cell r="C74" t="str">
            <v>DOBLADORA 20"</v>
          </cell>
          <cell r="E74">
            <v>15000</v>
          </cell>
        </row>
        <row r="75">
          <cell r="A75">
            <v>74</v>
          </cell>
          <cell r="B75" t="str">
            <v>equi</v>
          </cell>
          <cell r="C75" t="str">
            <v>EQUIPO DE GAMMAGRAFÍA</v>
          </cell>
          <cell r="E75">
            <v>15000</v>
          </cell>
        </row>
        <row r="76">
          <cell r="A76">
            <v>75</v>
          </cell>
          <cell r="B76" t="str">
            <v>equi</v>
          </cell>
          <cell r="C76" t="str">
            <v>BROCA</v>
          </cell>
          <cell r="E76">
            <v>1500000</v>
          </cell>
        </row>
        <row r="77">
          <cell r="A77">
            <v>76</v>
          </cell>
          <cell r="B77" t="str">
            <v>equi</v>
          </cell>
          <cell r="C77" t="str">
            <v>RASPADOR CON PLATINA CALIBRADORA 20"</v>
          </cell>
          <cell r="D77" t="str">
            <v>UN</v>
          </cell>
          <cell r="E77">
            <v>8500</v>
          </cell>
        </row>
        <row r="78">
          <cell r="A78">
            <v>77</v>
          </cell>
          <cell r="B78" t="str">
            <v>equi</v>
          </cell>
          <cell r="C78" t="str">
            <v>MARTILLO NEUMATICO</v>
          </cell>
          <cell r="E78">
            <v>15000</v>
          </cell>
        </row>
        <row r="79">
          <cell r="A79">
            <v>78</v>
          </cell>
          <cell r="B79" t="str">
            <v>equi</v>
          </cell>
          <cell r="C79" t="str">
            <v>SISTEMA DE INFORMACION GEOGRAFICA</v>
          </cell>
          <cell r="E79">
            <v>15000</v>
          </cell>
        </row>
        <row r="80">
          <cell r="A80">
            <v>79</v>
          </cell>
          <cell r="B80" t="str">
            <v>equi</v>
          </cell>
          <cell r="C80" t="str">
            <v>AUTOHORMIGONERA</v>
          </cell>
          <cell r="D80" t="str">
            <v>DIECI L-3500 (CAP. 2.5 M3)</v>
          </cell>
          <cell r="E80">
            <v>36000</v>
          </cell>
        </row>
        <row r="81">
          <cell r="A81">
            <v>80</v>
          </cell>
          <cell r="B81" t="str">
            <v>equi</v>
          </cell>
          <cell r="C81" t="str">
            <v>DETECTOR DE LINEA 9800</v>
          </cell>
          <cell r="D81" t="str">
            <v>METROTECH</v>
          </cell>
          <cell r="E81">
            <v>12500</v>
          </cell>
        </row>
        <row r="85">
          <cell r="A85">
            <v>100</v>
          </cell>
          <cell r="C85" t="str">
            <v>Herramienta menor</v>
          </cell>
          <cell r="D85" t="str">
            <v>Generica</v>
          </cell>
          <cell r="E85">
            <v>1000</v>
          </cell>
        </row>
        <row r="86">
          <cell r="A86">
            <v>101</v>
          </cell>
          <cell r="C86" t="str">
            <v>Compresor</v>
          </cell>
          <cell r="D86" t="str">
            <v>Sullair</v>
          </cell>
          <cell r="E86">
            <v>25000</v>
          </cell>
        </row>
        <row r="87">
          <cell r="A87">
            <v>102</v>
          </cell>
          <cell r="C87" t="str">
            <v>Retroexcavadora</v>
          </cell>
          <cell r="D87" t="str">
            <v>HB</v>
          </cell>
          <cell r="E87">
            <v>45000</v>
          </cell>
        </row>
        <row r="88">
          <cell r="A88">
            <v>103</v>
          </cell>
          <cell r="C88" t="str">
            <v>Cargador</v>
          </cell>
          <cell r="D88" t="str">
            <v>Bobcat</v>
          </cell>
          <cell r="E88">
            <v>35000</v>
          </cell>
        </row>
        <row r="89">
          <cell r="A89">
            <v>104</v>
          </cell>
          <cell r="C89" t="str">
            <v>Volqueta</v>
          </cell>
          <cell r="D89" t="str">
            <v>Dodge</v>
          </cell>
          <cell r="E89">
            <v>45000</v>
          </cell>
        </row>
        <row r="90">
          <cell r="A90">
            <v>105</v>
          </cell>
          <cell r="C90" t="str">
            <v>Plancha Vibratoria (Rana)</v>
          </cell>
          <cell r="E90">
            <v>5000</v>
          </cell>
        </row>
        <row r="91">
          <cell r="A91">
            <v>106</v>
          </cell>
          <cell r="C91" t="str">
            <v>Vibrador electrico</v>
          </cell>
          <cell r="E91">
            <v>750</v>
          </cell>
        </row>
        <row r="92">
          <cell r="A92">
            <v>107</v>
          </cell>
          <cell r="C92" t="str">
            <v>Formaleta metalica</v>
          </cell>
          <cell r="E92">
            <v>1500</v>
          </cell>
        </row>
        <row r="93">
          <cell r="A93">
            <v>108</v>
          </cell>
          <cell r="C93" t="str">
            <v>Andamio</v>
          </cell>
          <cell r="E93">
            <v>150</v>
          </cell>
        </row>
        <row r="94">
          <cell r="A94">
            <v>109</v>
          </cell>
          <cell r="C94" t="str">
            <v>Equipo de soldadura</v>
          </cell>
          <cell r="E94">
            <v>250</v>
          </cell>
        </row>
        <row r="95">
          <cell r="A95">
            <v>110</v>
          </cell>
          <cell r="C95" t="str">
            <v>Equipo de montaje</v>
          </cell>
          <cell r="D95" t="str">
            <v>HB</v>
          </cell>
          <cell r="E95">
            <v>30000</v>
          </cell>
        </row>
        <row r="96">
          <cell r="A96">
            <v>111</v>
          </cell>
          <cell r="C96" t="str">
            <v>Equipo de fabricación</v>
          </cell>
          <cell r="D96" t="str">
            <v>HB</v>
          </cell>
          <cell r="E96">
            <v>55000</v>
          </cell>
        </row>
        <row r="97">
          <cell r="A97">
            <v>112</v>
          </cell>
          <cell r="C97" t="str">
            <v>Motoniveladora</v>
          </cell>
          <cell r="E97">
            <v>45000</v>
          </cell>
        </row>
        <row r="98">
          <cell r="A98">
            <v>113</v>
          </cell>
          <cell r="C98" t="str">
            <v>Cilindro Vibratorio</v>
          </cell>
          <cell r="E98">
            <v>45000</v>
          </cell>
        </row>
        <row r="99">
          <cell r="A99">
            <v>114</v>
          </cell>
          <cell r="C99" t="str">
            <v>terminadora</v>
          </cell>
          <cell r="E99">
            <v>88000</v>
          </cell>
        </row>
        <row r="100">
          <cell r="A100">
            <v>115</v>
          </cell>
          <cell r="C100" t="str">
            <v>Compactador de llanta</v>
          </cell>
          <cell r="E100">
            <v>33000</v>
          </cell>
        </row>
        <row r="101">
          <cell r="A101">
            <v>116</v>
          </cell>
          <cell r="C101" t="str">
            <v>Regla Vibratoria</v>
          </cell>
          <cell r="E101">
            <v>68000</v>
          </cell>
        </row>
        <row r="102">
          <cell r="A102">
            <v>117</v>
          </cell>
          <cell r="C102" t="str">
            <v>Pulidora</v>
          </cell>
          <cell r="E102">
            <v>500</v>
          </cell>
        </row>
        <row r="103">
          <cell r="A103">
            <v>118</v>
          </cell>
          <cell r="C103" t="str">
            <v>Cortadora</v>
          </cell>
          <cell r="E103">
            <v>500</v>
          </cell>
        </row>
        <row r="104">
          <cell r="A104">
            <v>119</v>
          </cell>
          <cell r="C104" t="str">
            <v>Servicio de Bombeo</v>
          </cell>
          <cell r="E104">
            <v>18000</v>
          </cell>
        </row>
        <row r="105">
          <cell r="A105">
            <v>120</v>
          </cell>
          <cell r="C105" t="str">
            <v>Ascensor</v>
          </cell>
          <cell r="E105">
            <v>85000000</v>
          </cell>
        </row>
        <row r="106">
          <cell r="A106">
            <v>121</v>
          </cell>
          <cell r="C106" t="str">
            <v>Megger de tierra</v>
          </cell>
          <cell r="E106">
            <v>35000</v>
          </cell>
        </row>
        <row r="107">
          <cell r="A107">
            <v>122</v>
          </cell>
        </row>
        <row r="108">
          <cell r="A108">
            <v>123</v>
          </cell>
        </row>
        <row r="109">
          <cell r="A109">
            <v>124</v>
          </cell>
        </row>
        <row r="110">
          <cell r="A110">
            <v>125</v>
          </cell>
        </row>
        <row r="111">
          <cell r="A111">
            <v>126</v>
          </cell>
        </row>
        <row r="112">
          <cell r="A112">
            <v>127</v>
          </cell>
        </row>
        <row r="113">
          <cell r="A113">
            <v>128</v>
          </cell>
        </row>
        <row r="114">
          <cell r="A114">
            <v>129</v>
          </cell>
        </row>
        <row r="115">
          <cell r="A115">
            <v>130</v>
          </cell>
        </row>
        <row r="116">
          <cell r="A116">
            <v>131</v>
          </cell>
        </row>
        <row r="117">
          <cell r="A117">
            <v>132</v>
          </cell>
        </row>
        <row r="118">
          <cell r="A118">
            <v>133</v>
          </cell>
        </row>
        <row r="119">
          <cell r="A119">
            <v>134</v>
          </cell>
        </row>
        <row r="120">
          <cell r="A120">
            <v>135</v>
          </cell>
        </row>
        <row r="121">
          <cell r="A121">
            <v>136</v>
          </cell>
        </row>
        <row r="122">
          <cell r="A122">
            <v>137</v>
          </cell>
        </row>
        <row r="123">
          <cell r="A123">
            <v>138</v>
          </cell>
        </row>
        <row r="124">
          <cell r="A124">
            <v>139</v>
          </cell>
        </row>
        <row r="125">
          <cell r="A125">
            <v>140</v>
          </cell>
        </row>
        <row r="126">
          <cell r="A126">
            <v>141</v>
          </cell>
        </row>
        <row r="127">
          <cell r="A127">
            <v>142</v>
          </cell>
        </row>
        <row r="128">
          <cell r="A128">
            <v>143</v>
          </cell>
        </row>
        <row r="129">
          <cell r="A129">
            <v>144</v>
          </cell>
        </row>
        <row r="130">
          <cell r="A130">
            <v>145</v>
          </cell>
        </row>
        <row r="131">
          <cell r="A131">
            <v>146</v>
          </cell>
        </row>
        <row r="132">
          <cell r="A132">
            <v>147</v>
          </cell>
        </row>
        <row r="133">
          <cell r="A133">
            <v>148</v>
          </cell>
        </row>
        <row r="134">
          <cell r="A134">
            <v>149</v>
          </cell>
        </row>
        <row r="135">
          <cell r="A135">
            <v>150</v>
          </cell>
        </row>
        <row r="136">
          <cell r="A136">
            <v>151</v>
          </cell>
        </row>
        <row r="137">
          <cell r="A137">
            <v>152</v>
          </cell>
        </row>
        <row r="138">
          <cell r="A138">
            <v>153</v>
          </cell>
        </row>
        <row r="139">
          <cell r="A139">
            <v>154</v>
          </cell>
        </row>
        <row r="140">
          <cell r="A140">
            <v>155</v>
          </cell>
        </row>
        <row r="141">
          <cell r="A141">
            <v>156</v>
          </cell>
        </row>
        <row r="142">
          <cell r="A142">
            <v>157</v>
          </cell>
        </row>
        <row r="143">
          <cell r="A143">
            <v>15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 Av 68 con 64"/>
      <sheetName val="Presup Av 1o de mayo con 73a "/>
      <sheetName val="Presup Av 68 con 10"/>
      <sheetName val="Presup Clle 63 con 50"/>
      <sheetName val="Hoja2"/>
      <sheetName val="Datos"/>
      <sheetName val="Cuadrillas"/>
      <sheetName val="Jornal"/>
    </sheetNames>
    <sheetDataSet>
      <sheetData sheetId="0" refreshError="1"/>
      <sheetData sheetId="1" refreshError="1">
        <row r="17">
          <cell r="A17" t="str">
            <v>PRECIO TOPE IDU    COSTO DIRECTO VIGENTE</v>
          </cell>
          <cell r="B17" t="str">
            <v>ÍTEM No.</v>
          </cell>
          <cell r="C17" t="str">
            <v>DESCRIPCIÓN</v>
          </cell>
          <cell r="D17" t="str">
            <v>UND.</v>
          </cell>
          <cell r="E17" t="str">
            <v>CANT.</v>
          </cell>
          <cell r="G17" t="str">
            <v>PRECIO UNITARIO DIRECTO</v>
          </cell>
          <cell r="H17" t="str">
            <v>SUBTOTAL DIRECTO</v>
          </cell>
          <cell r="J17" t="str">
            <v>PRECIO UNITARIO TOTAL</v>
          </cell>
          <cell r="K17" t="str">
            <v>SUBTOTAL</v>
          </cell>
          <cell r="L17" t="str">
            <v>% DE INCIDENCIA EN EL PRESUPUESTO</v>
          </cell>
        </row>
        <row r="20">
          <cell r="H20">
            <v>0</v>
          </cell>
          <cell r="K20">
            <v>0</v>
          </cell>
        </row>
        <row r="21">
          <cell r="B21">
            <v>1</v>
          </cell>
          <cell r="C21" t="str">
            <v>Rampas</v>
          </cell>
          <cell r="H21">
            <v>274294027.15999997</v>
          </cell>
          <cell r="K21">
            <v>382338444.45832402</v>
          </cell>
          <cell r="L21">
            <v>0.59345298791305234</v>
          </cell>
        </row>
        <row r="23">
          <cell r="B23">
            <v>1.1000000000000001</v>
          </cell>
          <cell r="C23" t="str">
            <v>Concreto f'c=280 Kg/cm2</v>
          </cell>
          <cell r="D23" t="str">
            <v>m3</v>
          </cell>
          <cell r="E23">
            <v>108.04</v>
          </cell>
          <cell r="F23">
            <v>450525</v>
          </cell>
          <cell r="G23">
            <v>450525</v>
          </cell>
          <cell r="H23">
            <v>48674721</v>
          </cell>
          <cell r="J23">
            <v>627986.79749999999</v>
          </cell>
          <cell r="K23">
            <v>67847693.601899996</v>
          </cell>
          <cell r="L23">
            <v>0.10531092824866525</v>
          </cell>
        </row>
        <row r="24">
          <cell r="A24">
            <v>3.0070000000000001</v>
          </cell>
          <cell r="B24">
            <v>1.2</v>
          </cell>
          <cell r="C24" t="str">
            <v>Concreto f'c=210 Kg/cm2</v>
          </cell>
          <cell r="D24" t="str">
            <v>m3</v>
          </cell>
          <cell r="E24">
            <v>114.36</v>
          </cell>
          <cell r="F24">
            <v>447307</v>
          </cell>
          <cell r="G24">
            <v>447307</v>
          </cell>
          <cell r="H24">
            <v>51154028.520000003</v>
          </cell>
          <cell r="J24">
            <v>623501.22729999991</v>
          </cell>
          <cell r="K24">
            <v>71303600.354028001</v>
          </cell>
          <cell r="L24">
            <v>0.1106750715037462</v>
          </cell>
        </row>
        <row r="25">
          <cell r="A25">
            <v>3.71</v>
          </cell>
          <cell r="B25">
            <v>1.3</v>
          </cell>
          <cell r="C25" t="str">
            <v>Acero fy=4200 Kg/cm2</v>
          </cell>
          <cell r="D25" t="str">
            <v>kg</v>
          </cell>
          <cell r="E25">
            <v>22830</v>
          </cell>
          <cell r="F25">
            <v>2703</v>
          </cell>
          <cell r="G25">
            <v>2649</v>
          </cell>
          <cell r="H25">
            <v>60476670</v>
          </cell>
          <cell r="J25">
            <v>3692.4411</v>
          </cell>
          <cell r="K25">
            <v>84298430.312999994</v>
          </cell>
          <cell r="L25">
            <v>0.130845213372424</v>
          </cell>
        </row>
        <row r="26">
          <cell r="B26">
            <v>1.4</v>
          </cell>
          <cell r="C26" t="str">
            <v>Excavación manual para bases</v>
          </cell>
          <cell r="D26" t="str">
            <v>m3</v>
          </cell>
          <cell r="E26">
            <v>90.76</v>
          </cell>
          <cell r="F26">
            <v>35288</v>
          </cell>
          <cell r="G26">
            <v>29539</v>
          </cell>
          <cell r="H26">
            <v>2680959.64</v>
          </cell>
          <cell r="J26">
            <v>41174.412099999994</v>
          </cell>
          <cell r="K26">
            <v>3736989.6421960001</v>
          </cell>
          <cell r="L26">
            <v>5.8004307469088001E-3</v>
          </cell>
        </row>
        <row r="27">
          <cell r="B27">
            <v>1.5</v>
          </cell>
          <cell r="C27" t="str">
            <v>Excavación para pilotes</v>
          </cell>
          <cell r="D27" t="str">
            <v>ml</v>
          </cell>
          <cell r="E27">
            <v>476</v>
          </cell>
          <cell r="F27">
            <v>124033</v>
          </cell>
          <cell r="G27">
            <v>66642</v>
          </cell>
          <cell r="H27">
            <v>31721592</v>
          </cell>
          <cell r="J27">
            <v>92892.28379999999</v>
          </cell>
          <cell r="K27">
            <v>44216727.088799998</v>
          </cell>
          <cell r="L27">
            <v>6.8631729785270545E-2</v>
          </cell>
          <cell r="M27">
            <v>31618.268664734016</v>
          </cell>
          <cell r="N27" t="str">
            <v>22320,65+2500+900*20</v>
          </cell>
        </row>
        <row r="28">
          <cell r="B28">
            <v>1.6</v>
          </cell>
          <cell r="C28" t="str">
            <v>Apoyos de Neopreno 0.50*0.30*3/4"</v>
          </cell>
          <cell r="D28" t="str">
            <v>un</v>
          </cell>
          <cell r="E28">
            <v>2</v>
          </cell>
          <cell r="F28">
            <v>298323</v>
          </cell>
          <cell r="G28">
            <v>995512</v>
          </cell>
          <cell r="H28">
            <v>1991024</v>
          </cell>
          <cell r="J28">
            <v>1387644.1768</v>
          </cell>
          <cell r="K28">
            <v>2775288.3536</v>
          </cell>
          <cell r="L28">
            <v>4.3077100658752724E-3</v>
          </cell>
        </row>
        <row r="29">
          <cell r="B29">
            <v>1.7</v>
          </cell>
          <cell r="C29" t="str">
            <v>Demoliciones (Incluye cargue  y transporte a escombrera autorizada)</v>
          </cell>
          <cell r="D29" t="str">
            <v>m3</v>
          </cell>
          <cell r="E29">
            <v>104</v>
          </cell>
          <cell r="F29">
            <v>42821</v>
          </cell>
          <cell r="G29">
            <v>35958</v>
          </cell>
          <cell r="H29">
            <v>3739632</v>
          </cell>
          <cell r="J29">
            <v>50121.856199999995</v>
          </cell>
          <cell r="K29">
            <v>5212673.0447999993</v>
          </cell>
          <cell r="L29">
            <v>8.0909373312774112E-3</v>
          </cell>
        </row>
        <row r="30">
          <cell r="B30">
            <v>1.8</v>
          </cell>
          <cell r="C30" t="str">
            <v>Mampostería e=0,15mts</v>
          </cell>
          <cell r="D30" t="str">
            <v>m2</v>
          </cell>
          <cell r="E30">
            <v>100</v>
          </cell>
          <cell r="F30">
            <v>32518</v>
          </cell>
          <cell r="G30">
            <v>32518</v>
          </cell>
          <cell r="H30">
            <v>3251800</v>
          </cell>
          <cell r="J30">
            <v>45326.840199999999</v>
          </cell>
          <cell r="K30">
            <v>4532684.0199999996</v>
          </cell>
          <cell r="L30">
            <v>7.0354810349916481E-3</v>
          </cell>
        </row>
        <row r="31">
          <cell r="B31">
            <v>1.9</v>
          </cell>
          <cell r="C31" t="str">
            <v>Lamina steel deck cal 22</v>
          </cell>
          <cell r="D31" t="str">
            <v>m2</v>
          </cell>
          <cell r="E31">
            <v>100</v>
          </cell>
          <cell r="F31">
            <v>67860</v>
          </cell>
          <cell r="G31">
            <v>74640</v>
          </cell>
          <cell r="H31">
            <v>7464000</v>
          </cell>
          <cell r="J31">
            <v>104040.696</v>
          </cell>
          <cell r="K31">
            <v>10404069.6</v>
          </cell>
          <cell r="L31">
            <v>1.6148850004667464E-2</v>
          </cell>
        </row>
        <row r="32">
          <cell r="A32">
            <v>3.01</v>
          </cell>
          <cell r="B32" t="str">
            <v>1,10</v>
          </cell>
          <cell r="C32" t="str">
            <v>Acero Estructural A-36</v>
          </cell>
          <cell r="D32" t="str">
            <v>kg</v>
          </cell>
          <cell r="E32">
            <v>9200</v>
          </cell>
          <cell r="F32">
            <v>6863</v>
          </cell>
          <cell r="G32">
            <v>6863</v>
          </cell>
          <cell r="H32">
            <v>63139600</v>
          </cell>
          <cell r="J32">
            <v>9566.3356999999996</v>
          </cell>
          <cell r="K32">
            <v>88010288.439999998</v>
          </cell>
          <cell r="L32">
            <v>0.13660663581922586</v>
          </cell>
        </row>
        <row r="34">
          <cell r="B34">
            <v>2</v>
          </cell>
          <cell r="C34" t="str">
            <v>ESPACIO PUBLICO</v>
          </cell>
          <cell r="H34">
            <v>142431026.44999999</v>
          </cell>
          <cell r="K34">
            <v>198534607.76865497</v>
          </cell>
          <cell r="L34">
            <v>0.30815879985957584</v>
          </cell>
        </row>
        <row r="36">
          <cell r="B36">
            <v>2.1</v>
          </cell>
          <cell r="C36" t="str">
            <v>Rampa peatonal (Vado) (1 mt x 1 mt)</v>
          </cell>
          <cell r="D36" t="str">
            <v>un</v>
          </cell>
          <cell r="E36">
            <v>2</v>
          </cell>
          <cell r="F36">
            <v>105071</v>
          </cell>
          <cell r="G36">
            <v>59528</v>
          </cell>
          <cell r="H36">
            <v>119056</v>
          </cell>
          <cell r="J36">
            <v>82976.079199999993</v>
          </cell>
          <cell r="K36">
            <v>165952.15839999999</v>
          </cell>
          <cell r="L36">
            <v>2.5758540811303453E-4</v>
          </cell>
        </row>
        <row r="37">
          <cell r="A37">
            <v>3.71</v>
          </cell>
          <cell r="B37">
            <v>2.2000000000000002</v>
          </cell>
          <cell r="C37" t="str">
            <v>Sardinel A-10</v>
          </cell>
          <cell r="D37" t="str">
            <v>ml</v>
          </cell>
          <cell r="E37">
            <v>135.24</v>
          </cell>
          <cell r="F37">
            <v>44217</v>
          </cell>
          <cell r="G37">
            <v>43206</v>
          </cell>
          <cell r="H37">
            <v>5843179.4400000004</v>
          </cell>
          <cell r="I37">
            <v>1910439702</v>
          </cell>
          <cell r="J37">
            <v>60224.843399999998</v>
          </cell>
          <cell r="K37">
            <v>8144807.8214159999</v>
          </cell>
          <cell r="L37">
            <v>1.2642099186350059E-2</v>
          </cell>
        </row>
        <row r="38">
          <cell r="B38">
            <v>2.2999999999999998</v>
          </cell>
          <cell r="C38" t="str">
            <v>Sardinel A-85</v>
          </cell>
          <cell r="D38" t="str">
            <v>ml</v>
          </cell>
          <cell r="E38">
            <v>8.5</v>
          </cell>
          <cell r="G38">
            <v>39092</v>
          </cell>
          <cell r="H38">
            <v>332282</v>
          </cell>
          <cell r="I38">
            <v>0</v>
          </cell>
          <cell r="J38">
            <v>54490.338799999998</v>
          </cell>
          <cell r="K38">
            <v>463167.8798</v>
          </cell>
          <cell r="L38">
            <v>7.1891374293286633E-4</v>
          </cell>
        </row>
        <row r="39">
          <cell r="B39">
            <v>2.4</v>
          </cell>
          <cell r="C39" t="str">
            <v>Bordillo de confinamiento A-80</v>
          </cell>
          <cell r="D39" t="str">
            <v>ml</v>
          </cell>
          <cell r="E39">
            <v>1005.29</v>
          </cell>
          <cell r="F39">
            <v>37246</v>
          </cell>
          <cell r="G39">
            <v>35802</v>
          </cell>
          <cell r="H39">
            <v>35991392.579999998</v>
          </cell>
          <cell r="I39">
            <v>1333481292</v>
          </cell>
          <cell r="J39">
            <v>49904.407799999994</v>
          </cell>
          <cell r="K39">
            <v>50168402.117261991</v>
          </cell>
          <cell r="L39">
            <v>7.7869721360332461E-2</v>
          </cell>
        </row>
        <row r="40">
          <cell r="B40">
            <v>2.5</v>
          </cell>
          <cell r="C40" t="str">
            <v>Adoquín en arcilla</v>
          </cell>
          <cell r="D40" t="str">
            <v>m2</v>
          </cell>
          <cell r="E40">
            <v>1068.01</v>
          </cell>
          <cell r="F40">
            <v>45911</v>
          </cell>
          <cell r="G40">
            <v>35428</v>
          </cell>
          <cell r="H40">
            <v>37837458.280000001</v>
          </cell>
          <cell r="I40">
            <v>1626534908</v>
          </cell>
          <cell r="J40">
            <v>49383.089199999995</v>
          </cell>
          <cell r="K40">
            <v>52741633.096492</v>
          </cell>
          <cell r="L40">
            <v>8.1863804705463963E-2</v>
          </cell>
        </row>
        <row r="41">
          <cell r="B41">
            <v>2.6</v>
          </cell>
          <cell r="C41" t="str">
            <v xml:space="preserve">Adoquín de arena </v>
          </cell>
          <cell r="D41" t="str">
            <v>m2</v>
          </cell>
          <cell r="E41">
            <v>0</v>
          </cell>
          <cell r="G41">
            <v>35428</v>
          </cell>
          <cell r="H41">
            <v>0</v>
          </cell>
          <cell r="I41">
            <v>0</v>
          </cell>
          <cell r="J41">
            <v>49383.089199999995</v>
          </cell>
          <cell r="K41">
            <v>0</v>
          </cell>
          <cell r="L41">
            <v>0</v>
          </cell>
        </row>
        <row r="42">
          <cell r="B42">
            <v>2.7</v>
          </cell>
          <cell r="C42" t="str">
            <v>Adoquín de concreto</v>
          </cell>
          <cell r="D42" t="str">
            <v>m2</v>
          </cell>
          <cell r="E42">
            <v>374.12</v>
          </cell>
          <cell r="G42">
            <v>31081</v>
          </cell>
          <cell r="H42">
            <v>11628023.720000001</v>
          </cell>
          <cell r="I42">
            <v>0</v>
          </cell>
          <cell r="J42">
            <v>43323.805899999999</v>
          </cell>
          <cell r="K42">
            <v>16208302.263308</v>
          </cell>
          <cell r="L42">
            <v>2.5157986455653189E-2</v>
          </cell>
        </row>
        <row r="43">
          <cell r="C43" t="str">
            <v>Concreto escobiado</v>
          </cell>
          <cell r="D43" t="str">
            <v>m2</v>
          </cell>
          <cell r="E43">
            <v>63.03</v>
          </cell>
          <cell r="G43">
            <v>31081</v>
          </cell>
          <cell r="H43">
            <v>1959035.43</v>
          </cell>
          <cell r="I43">
            <v>0</v>
          </cell>
          <cell r="J43">
            <v>43323.805899999999</v>
          </cell>
          <cell r="K43">
            <v>2730699.4858769998</v>
          </cell>
          <cell r="L43">
            <v>4.2385007118032189E-3</v>
          </cell>
        </row>
        <row r="44">
          <cell r="B44">
            <v>2.8</v>
          </cell>
          <cell r="C44" t="str">
            <v>Contenedor de raíces tipo B-25</v>
          </cell>
          <cell r="D44" t="str">
            <v>un</v>
          </cell>
          <cell r="E44">
            <v>8</v>
          </cell>
          <cell r="F44">
            <v>158272.59</v>
          </cell>
          <cell r="G44">
            <v>158272</v>
          </cell>
          <cell r="H44">
            <v>1266176</v>
          </cell>
          <cell r="I44">
            <v>25050119364.48</v>
          </cell>
          <cell r="J44">
            <v>220615.34079999998</v>
          </cell>
          <cell r="K44">
            <v>1764922.7263999998</v>
          </cell>
          <cell r="L44">
            <v>2.7394542207274694E-3</v>
          </cell>
        </row>
        <row r="45">
          <cell r="B45">
            <v>2.9</v>
          </cell>
          <cell r="C45" t="str">
            <v>Banca M-31</v>
          </cell>
          <cell r="D45" t="str">
            <v>un</v>
          </cell>
          <cell r="E45">
            <v>3</v>
          </cell>
          <cell r="G45">
            <v>436882</v>
          </cell>
          <cell r="H45">
            <v>1310646</v>
          </cell>
          <cell r="I45">
            <v>0</v>
          </cell>
          <cell r="J45">
            <v>608969.81979999994</v>
          </cell>
          <cell r="K45">
            <v>1826909.4593999998</v>
          </cell>
          <cell r="L45">
            <v>2.8356679613099401E-3</v>
          </cell>
        </row>
        <row r="46">
          <cell r="B46" t="str">
            <v>2,10</v>
          </cell>
          <cell r="C46" t="str">
            <v>Teléfono público</v>
          </cell>
          <cell r="D46" t="str">
            <v>un</v>
          </cell>
          <cell r="E46">
            <v>1</v>
          </cell>
          <cell r="G46">
            <v>5046758</v>
          </cell>
          <cell r="H46">
            <v>5046758</v>
          </cell>
          <cell r="I46">
            <v>0</v>
          </cell>
          <cell r="J46">
            <v>7034675.9761999995</v>
          </cell>
          <cell r="K46">
            <v>7034675.9761999995</v>
          </cell>
          <cell r="L46">
            <v>1.0918989543389008E-2</v>
          </cell>
        </row>
        <row r="47">
          <cell r="B47">
            <v>2.11</v>
          </cell>
          <cell r="C47" t="str">
            <v>Bolardo</v>
          </cell>
          <cell r="D47" t="str">
            <v>un</v>
          </cell>
          <cell r="E47">
            <v>0</v>
          </cell>
          <cell r="G47">
            <v>56484</v>
          </cell>
          <cell r="H47">
            <v>0</v>
          </cell>
          <cell r="I47">
            <v>0</v>
          </cell>
          <cell r="J47">
            <v>78733.047599999991</v>
          </cell>
          <cell r="K47">
            <v>0</v>
          </cell>
          <cell r="L47">
            <v>0</v>
          </cell>
        </row>
        <row r="48">
          <cell r="B48">
            <v>2.12</v>
          </cell>
          <cell r="C48" t="str">
            <v>Luminaria peatonal sencilla M-130</v>
          </cell>
          <cell r="D48" t="str">
            <v>un</v>
          </cell>
          <cell r="E48">
            <v>13</v>
          </cell>
          <cell r="F48">
            <v>1015700</v>
          </cell>
          <cell r="G48">
            <v>1053393</v>
          </cell>
          <cell r="H48">
            <v>13694109</v>
          </cell>
          <cell r="I48">
            <v>1069931270100</v>
          </cell>
          <cell r="J48">
            <v>1468324.5026999998</v>
          </cell>
          <cell r="K48">
            <v>19088218.535099998</v>
          </cell>
          <cell r="L48">
            <v>2.9628096488286008E-2</v>
          </cell>
        </row>
        <row r="49">
          <cell r="B49">
            <v>2.13</v>
          </cell>
          <cell r="C49" t="str">
            <v>Caneca antivandálica en acero inoxidable</v>
          </cell>
          <cell r="D49" t="str">
            <v>un</v>
          </cell>
          <cell r="E49">
            <v>3</v>
          </cell>
          <cell r="F49">
            <v>219380.2</v>
          </cell>
          <cell r="G49">
            <v>219380</v>
          </cell>
          <cell r="H49">
            <v>658140</v>
          </cell>
          <cell r="I49">
            <v>48127628276</v>
          </cell>
          <cell r="J49">
            <v>305793.78200000001</v>
          </cell>
          <cell r="K49">
            <v>917381.3459999999</v>
          </cell>
          <cell r="L49">
            <v>1.4239287435787572E-3</v>
          </cell>
        </row>
        <row r="50">
          <cell r="B50">
            <v>2.14</v>
          </cell>
          <cell r="C50" t="str">
            <v>Franja de ajuste en concreto e=0.1m</v>
          </cell>
          <cell r="D50" t="str">
            <v>ml</v>
          </cell>
          <cell r="E50">
            <v>0</v>
          </cell>
          <cell r="F50">
            <v>4505.25</v>
          </cell>
          <cell r="G50">
            <v>3762</v>
          </cell>
          <cell r="H50">
            <v>0</v>
          </cell>
          <cell r="I50">
            <v>16948750.5</v>
          </cell>
          <cell r="J50">
            <v>5243.8517999999995</v>
          </cell>
          <cell r="K50">
            <v>0</v>
          </cell>
          <cell r="L50">
            <v>0</v>
          </cell>
        </row>
        <row r="51">
          <cell r="B51">
            <v>2.15</v>
          </cell>
          <cell r="C51" t="str">
            <v>Loseta táctil tipo A-50 con estoperoles</v>
          </cell>
          <cell r="D51" t="str">
            <v>m2</v>
          </cell>
          <cell r="E51">
            <v>0</v>
          </cell>
          <cell r="F51">
            <v>44646.78</v>
          </cell>
          <cell r="G51">
            <v>40967</v>
          </cell>
          <cell r="H51">
            <v>0</v>
          </cell>
          <cell r="I51">
            <v>1829044636.26</v>
          </cell>
          <cell r="J51">
            <v>57103.901299999998</v>
          </cell>
          <cell r="K51">
            <v>0</v>
          </cell>
          <cell r="L51">
            <v>0</v>
          </cell>
        </row>
        <row r="52">
          <cell r="B52">
            <v>2.16</v>
          </cell>
          <cell r="C52" t="str">
            <v>Subbase</v>
          </cell>
          <cell r="D52" t="str">
            <v>m3</v>
          </cell>
          <cell r="E52">
            <v>491</v>
          </cell>
          <cell r="F52">
            <v>50163.13</v>
          </cell>
          <cell r="G52">
            <v>54470</v>
          </cell>
          <cell r="H52">
            <v>26744770</v>
          </cell>
          <cell r="J52">
            <v>75925.732999999993</v>
          </cell>
          <cell r="K52">
            <v>37279534.902999997</v>
          </cell>
          <cell r="L52">
            <v>5.7864051331635885E-2</v>
          </cell>
        </row>
        <row r="53">
          <cell r="B53">
            <v>2.17</v>
          </cell>
          <cell r="C53" t="str">
            <v>Capa granular estabilizada con cemento (3%)</v>
          </cell>
          <cell r="D53" t="str">
            <v>m3</v>
          </cell>
          <cell r="E53">
            <v>589</v>
          </cell>
          <cell r="G53">
            <v>64070</v>
          </cell>
          <cell r="H53">
            <v>37737230</v>
          </cell>
          <cell r="J53">
            <v>64070</v>
          </cell>
          <cell r="K53">
            <v>37737230</v>
          </cell>
          <cell r="L53">
            <v>8.1646954295503366E-2</v>
          </cell>
        </row>
        <row r="54">
          <cell r="B54">
            <v>2.1800000000000002</v>
          </cell>
          <cell r="C54" t="str">
            <v>Relleno para conformacion subrasante</v>
          </cell>
          <cell r="D54" t="str">
            <v>m3</v>
          </cell>
          <cell r="E54">
            <v>0</v>
          </cell>
          <cell r="G54">
            <v>19670</v>
          </cell>
          <cell r="H54">
            <v>0</v>
          </cell>
          <cell r="J54">
            <v>19670</v>
          </cell>
          <cell r="K54">
            <v>0</v>
          </cell>
          <cell r="L54">
            <v>0</v>
          </cell>
        </row>
        <row r="55">
          <cell r="B55">
            <v>2.19</v>
          </cell>
          <cell r="C55" t="str">
            <v>Geotextil</v>
          </cell>
          <cell r="D55" t="str">
            <v>m2</v>
          </cell>
          <cell r="E55">
            <v>491</v>
          </cell>
          <cell r="G55">
            <v>7955</v>
          </cell>
          <cell r="H55">
            <v>3905905</v>
          </cell>
          <cell r="J55">
            <v>7955</v>
          </cell>
          <cell r="K55">
            <v>3905905</v>
          </cell>
          <cell r="L55">
            <v>8.4506797933387827E-3</v>
          </cell>
        </row>
        <row r="57">
          <cell r="B57">
            <v>3</v>
          </cell>
          <cell r="C57" t="str">
            <v>VÍA</v>
          </cell>
          <cell r="H57">
            <v>0</v>
          </cell>
          <cell r="K57">
            <v>0</v>
          </cell>
          <cell r="L57">
            <v>0</v>
          </cell>
          <cell r="M57">
            <v>580873052.22697902</v>
          </cell>
        </row>
        <row r="59">
          <cell r="A59">
            <v>3.464</v>
          </cell>
          <cell r="B59">
            <v>3.1</v>
          </cell>
          <cell r="C59" t="str">
            <v>Adoquín vehicular de 8 cms de espesor</v>
          </cell>
          <cell r="D59" t="str">
            <v>m2</v>
          </cell>
          <cell r="E59">
            <v>0</v>
          </cell>
          <cell r="F59">
            <v>33827</v>
          </cell>
          <cell r="G59">
            <v>39205</v>
          </cell>
          <cell r="H59">
            <v>0</v>
          </cell>
          <cell r="I59">
            <v>1326187535</v>
          </cell>
          <cell r="J59">
            <v>54647.849499999997</v>
          </cell>
          <cell r="K59">
            <v>0</v>
          </cell>
          <cell r="L59">
            <v>0</v>
          </cell>
        </row>
        <row r="60">
          <cell r="B60">
            <v>3.2</v>
          </cell>
          <cell r="C60" t="str">
            <v>Base granular de 15 cms de espesor</v>
          </cell>
          <cell r="D60" t="str">
            <v>m3</v>
          </cell>
          <cell r="E60">
            <v>0</v>
          </cell>
          <cell r="F60">
            <v>59965</v>
          </cell>
          <cell r="G60">
            <v>73148</v>
          </cell>
          <cell r="H60">
            <v>0</v>
          </cell>
          <cell r="I60">
            <v>4386319820</v>
          </cell>
          <cell r="J60">
            <v>101960.9972</v>
          </cell>
          <cell r="K60">
            <v>0</v>
          </cell>
          <cell r="L60">
            <v>0</v>
          </cell>
        </row>
        <row r="61">
          <cell r="B61">
            <v>3.3</v>
          </cell>
          <cell r="C61" t="str">
            <v>Sub-base granular de 20 cms de espesor</v>
          </cell>
          <cell r="D61" t="str">
            <v>m3</v>
          </cell>
          <cell r="E61">
            <v>0</v>
          </cell>
          <cell r="F61">
            <v>50163</v>
          </cell>
          <cell r="G61">
            <v>54470</v>
          </cell>
          <cell r="H61">
            <v>0</v>
          </cell>
          <cell r="I61">
            <v>2732378610</v>
          </cell>
          <cell r="J61">
            <v>75925.732999999993</v>
          </cell>
          <cell r="K61">
            <v>0</v>
          </cell>
          <cell r="L61">
            <v>0</v>
          </cell>
        </row>
        <row r="62">
          <cell r="B62">
            <v>3.4</v>
          </cell>
          <cell r="C62" t="str">
            <v>Excavación</v>
          </cell>
          <cell r="D62" t="str">
            <v>m3</v>
          </cell>
          <cell r="E62">
            <v>0</v>
          </cell>
          <cell r="F62">
            <v>35288</v>
          </cell>
          <cell r="G62">
            <v>15448</v>
          </cell>
          <cell r="H62">
            <v>0</v>
          </cell>
          <cell r="I62">
            <v>545129024</v>
          </cell>
          <cell r="J62">
            <v>21532.967199999999</v>
          </cell>
          <cell r="K62">
            <v>0</v>
          </cell>
          <cell r="L62">
            <v>0</v>
          </cell>
        </row>
        <row r="63">
          <cell r="B63">
            <v>3.5</v>
          </cell>
          <cell r="C63" t="str">
            <v>Relleno mejoramiento</v>
          </cell>
          <cell r="D63" t="str">
            <v>m3</v>
          </cell>
          <cell r="E63">
            <v>0</v>
          </cell>
          <cell r="F63">
            <v>37562</v>
          </cell>
          <cell r="G63">
            <v>37579</v>
          </cell>
          <cell r="H63">
            <v>0</v>
          </cell>
          <cell r="I63">
            <v>1411542398</v>
          </cell>
          <cell r="J63">
            <v>52381.3681</v>
          </cell>
          <cell r="K63">
            <v>0</v>
          </cell>
          <cell r="L63">
            <v>0</v>
          </cell>
        </row>
        <row r="64">
          <cell r="B64">
            <v>3.6</v>
          </cell>
          <cell r="C64" t="str">
            <v>Geotextil separación</v>
          </cell>
          <cell r="D64" t="str">
            <v>m2</v>
          </cell>
          <cell r="E64">
            <v>0</v>
          </cell>
          <cell r="F64">
            <v>7955</v>
          </cell>
          <cell r="G64">
            <v>7955</v>
          </cell>
          <cell r="H64">
            <v>0</v>
          </cell>
          <cell r="I64">
            <v>63282025</v>
          </cell>
          <cell r="J64">
            <v>11088.474499999998</v>
          </cell>
          <cell r="K64">
            <v>0</v>
          </cell>
          <cell r="L64">
            <v>0</v>
          </cell>
        </row>
        <row r="65">
          <cell r="B65">
            <v>3.7</v>
          </cell>
          <cell r="C65" t="str">
            <v>Demolición pavimento existente</v>
          </cell>
          <cell r="D65" t="str">
            <v>m2</v>
          </cell>
          <cell r="E65">
            <v>0</v>
          </cell>
          <cell r="F65">
            <v>4800</v>
          </cell>
          <cell r="G65">
            <v>18029</v>
          </cell>
          <cell r="H65">
            <v>0</v>
          </cell>
          <cell r="I65">
            <v>86539200</v>
          </cell>
          <cell r="J65">
            <v>25130.623099999997</v>
          </cell>
          <cell r="K65">
            <v>0</v>
          </cell>
          <cell r="L65">
            <v>0</v>
          </cell>
        </row>
        <row r="67">
          <cell r="B67">
            <v>4</v>
          </cell>
          <cell r="C67" t="str">
            <v>ACUEDUCTO</v>
          </cell>
          <cell r="H67">
            <v>2999206</v>
          </cell>
          <cell r="K67">
            <v>4180593.2433999996</v>
          </cell>
          <cell r="L67">
            <v>6.4889774687967158E-3</v>
          </cell>
        </row>
        <row r="69">
          <cell r="B69">
            <v>4.0999999999999996</v>
          </cell>
          <cell r="C69" t="str">
            <v>Tubería de 6"</v>
          </cell>
          <cell r="D69" t="str">
            <v>m2</v>
          </cell>
          <cell r="E69">
            <v>0</v>
          </cell>
          <cell r="F69">
            <v>4800</v>
          </cell>
          <cell r="G69">
            <v>50834</v>
          </cell>
          <cell r="H69">
            <v>0</v>
          </cell>
          <cell r="I69">
            <v>244003200</v>
          </cell>
          <cell r="J69">
            <v>70857.512600000002</v>
          </cell>
          <cell r="K69">
            <v>0</v>
          </cell>
          <cell r="L69">
            <v>0</v>
          </cell>
        </row>
        <row r="70">
          <cell r="B70">
            <v>4.2</v>
          </cell>
          <cell r="C70" t="str">
            <v>Tubería de12"</v>
          </cell>
          <cell r="D70" t="str">
            <v>m3</v>
          </cell>
          <cell r="E70">
            <v>59</v>
          </cell>
          <cell r="F70">
            <v>4800</v>
          </cell>
          <cell r="G70">
            <v>50834</v>
          </cell>
          <cell r="H70">
            <v>2999206</v>
          </cell>
          <cell r="I70">
            <v>244003200</v>
          </cell>
          <cell r="J70">
            <v>70857.512600000002</v>
          </cell>
          <cell r="K70">
            <v>4180593.2433999996</v>
          </cell>
          <cell r="L70">
            <v>6.4889774687967158E-3</v>
          </cell>
        </row>
        <row r="71">
          <cell r="I71">
            <v>0</v>
          </cell>
        </row>
        <row r="72">
          <cell r="B72">
            <v>5</v>
          </cell>
          <cell r="C72" t="str">
            <v>ALCANTARILLADO</v>
          </cell>
          <cell r="H72">
            <v>22003763</v>
          </cell>
          <cell r="K72">
            <v>30671045.245699998</v>
          </cell>
          <cell r="L72">
            <v>4.7606573985162347E-2</v>
          </cell>
        </row>
        <row r="74">
          <cell r="B74">
            <v>5.0999999999999996</v>
          </cell>
          <cell r="C74" t="str">
            <v>Excavaciones (Incluye transporte y disposición en zonas de desecho)</v>
          </cell>
        </row>
        <row r="75">
          <cell r="A75">
            <v>3.71</v>
          </cell>
          <cell r="B75" t="str">
            <v>5,1,1</v>
          </cell>
          <cell r="C75" t="str">
            <v>Excavación "Manual" de 0.00 a 2.00 m  de profundidad  (incluye cargue, transporte y disposición de sobrantes en sitio autorizado por la autoridad ambiental)</v>
          </cell>
          <cell r="D75" t="str">
            <v>m3</v>
          </cell>
          <cell r="E75">
            <v>146</v>
          </cell>
          <cell r="F75">
            <v>14787.67</v>
          </cell>
          <cell r="G75">
            <v>18292</v>
          </cell>
          <cell r="H75">
            <v>2670632</v>
          </cell>
          <cell r="I75">
            <v>270496059.63999999</v>
          </cell>
          <cell r="J75">
            <v>25497.218799999999</v>
          </cell>
          <cell r="K75">
            <v>3722593.9447999997</v>
          </cell>
          <cell r="L75">
            <v>5.7780862253034668E-3</v>
          </cell>
        </row>
        <row r="76">
          <cell r="B76">
            <v>5.2</v>
          </cell>
          <cell r="C76" t="str">
            <v>Rellenos (Incluye suministro, transporte, colocación y compactación)</v>
          </cell>
          <cell r="I76">
            <v>0</v>
          </cell>
        </row>
        <row r="77">
          <cell r="B77" t="str">
            <v>5,2,1</v>
          </cell>
          <cell r="C77" t="str">
            <v>Suministro e instalación de relleno tipo 1 "Mezcla gravilla y arena lavada de río"</v>
          </cell>
          <cell r="D77" t="str">
            <v>m3</v>
          </cell>
          <cell r="E77">
            <v>23</v>
          </cell>
          <cell r="F77">
            <v>69949.05</v>
          </cell>
          <cell r="G77">
            <v>69999</v>
          </cell>
          <cell r="H77">
            <v>1609977</v>
          </cell>
          <cell r="I77">
            <v>4896363550.9499998</v>
          </cell>
          <cell r="J77">
            <v>97571.60609999999</v>
          </cell>
          <cell r="K77">
            <v>2244146.9402999999</v>
          </cell>
          <cell r="L77">
            <v>3.4832900701988892E-3</v>
          </cell>
        </row>
        <row r="78">
          <cell r="B78" t="str">
            <v>5,2,2</v>
          </cell>
          <cell r="C78" t="str">
            <v>Suministro e instalación de relleno tipo 2 "Recebo"</v>
          </cell>
          <cell r="D78" t="str">
            <v>m3</v>
          </cell>
          <cell r="E78">
            <v>57</v>
          </cell>
          <cell r="F78">
            <v>25738.77</v>
          </cell>
          <cell r="G78">
            <v>26806</v>
          </cell>
          <cell r="H78">
            <v>1527942</v>
          </cell>
          <cell r="I78">
            <v>689953468.62</v>
          </cell>
          <cell r="J78">
            <v>37364.883399999999</v>
          </cell>
          <cell r="K78">
            <v>2129798.3537999997</v>
          </cell>
          <cell r="L78">
            <v>3.3058020061403556E-3</v>
          </cell>
        </row>
        <row r="79">
          <cell r="A79">
            <v>3.4849999999999999</v>
          </cell>
          <cell r="B79" t="str">
            <v>5,2,3</v>
          </cell>
          <cell r="C79" t="str">
            <v>Suministro e instalación de relleno tipo 7 " Mat. Proveniente de la excavación"</v>
          </cell>
          <cell r="D79" t="str">
            <v>m3</v>
          </cell>
          <cell r="E79">
            <v>68</v>
          </cell>
          <cell r="F79">
            <v>4465.2700000000004</v>
          </cell>
          <cell r="G79">
            <v>4474</v>
          </cell>
          <cell r="H79">
            <v>304232</v>
          </cell>
          <cell r="I79">
            <v>19977617.98</v>
          </cell>
          <cell r="J79">
            <v>6236.3085999999994</v>
          </cell>
          <cell r="K79">
            <v>424068.98479999998</v>
          </cell>
          <cell r="L79">
            <v>6.5822574150857342E-4</v>
          </cell>
        </row>
        <row r="80">
          <cell r="B80">
            <v>5.3</v>
          </cell>
          <cell r="C80" t="str">
            <v>Tubería de concreto simple ( incluye valor de la tubería, colocación y calafateo)</v>
          </cell>
          <cell r="I80">
            <v>0</v>
          </cell>
        </row>
        <row r="81">
          <cell r="B81" t="str">
            <v>5,3,1</v>
          </cell>
          <cell r="C81" t="str">
            <v>Suministro e instalación Tubo clase I concreto sin ref. 14" ( Incluye Anillo de caucho p/t)</v>
          </cell>
          <cell r="D81" t="str">
            <v>ml</v>
          </cell>
          <cell r="E81">
            <v>140</v>
          </cell>
          <cell r="F81">
            <v>44540.03</v>
          </cell>
          <cell r="G81">
            <v>44540</v>
          </cell>
          <cell r="H81">
            <v>6235600</v>
          </cell>
          <cell r="I81">
            <v>1983812936.2</v>
          </cell>
          <cell r="J81">
            <v>62084.305999999997</v>
          </cell>
          <cell r="K81">
            <v>8691802.8399999999</v>
          </cell>
          <cell r="L81">
            <v>1.3491126619654936E-2</v>
          </cell>
        </row>
        <row r="82">
          <cell r="B82">
            <v>5.4</v>
          </cell>
          <cell r="C82" t="str">
            <v xml:space="preserve">Pozos Inspección </v>
          </cell>
          <cell r="I82">
            <v>0</v>
          </cell>
        </row>
        <row r="83">
          <cell r="B83" t="str">
            <v>5,4,1</v>
          </cell>
          <cell r="C83" t="str">
            <v>Construcción de placa fondo pozo inspección D=1,70 m</v>
          </cell>
          <cell r="D83" t="str">
            <v>un</v>
          </cell>
          <cell r="E83">
            <v>4</v>
          </cell>
          <cell r="F83">
            <v>438298.16</v>
          </cell>
          <cell r="G83">
            <v>437994</v>
          </cell>
          <cell r="H83">
            <v>1751976</v>
          </cell>
          <cell r="J83">
            <v>610519.83659999992</v>
          </cell>
          <cell r="K83">
            <v>2442079.3463999997</v>
          </cell>
          <cell r="L83">
            <v>3.7905141527032802E-3</v>
          </cell>
        </row>
        <row r="84">
          <cell r="A84">
            <v>3.01</v>
          </cell>
          <cell r="B84" t="str">
            <v>5,4,2</v>
          </cell>
          <cell r="C84" t="str">
            <v>Construcción pozo inspección D=1.70 E=0.25 tipo A</v>
          </cell>
          <cell r="D84" t="str">
            <v>ml</v>
          </cell>
          <cell r="E84">
            <v>15</v>
          </cell>
          <cell r="F84">
            <v>330520.24</v>
          </cell>
          <cell r="G84">
            <v>330523</v>
          </cell>
          <cell r="H84">
            <v>4957845</v>
          </cell>
          <cell r="I84">
            <v>109244541285.52</v>
          </cell>
          <cell r="J84">
            <v>460716.0097</v>
          </cell>
          <cell r="K84">
            <v>6910740.1454999996</v>
          </cell>
          <cell r="L84">
            <v>1.0726620478482123E-2</v>
          </cell>
        </row>
        <row r="85">
          <cell r="A85">
            <v>3.4860000000000002</v>
          </cell>
          <cell r="B85" t="str">
            <v>5,4,3</v>
          </cell>
          <cell r="C85" t="str">
            <v>Placa Cubierta Aro y Tapa pozo inspección- Fundida en sitio</v>
          </cell>
          <cell r="D85" t="str">
            <v>un</v>
          </cell>
          <cell r="E85">
            <v>4</v>
          </cell>
          <cell r="F85">
            <v>645156.16</v>
          </cell>
          <cell r="G85">
            <v>644928</v>
          </cell>
          <cell r="H85">
            <v>2579712</v>
          </cell>
          <cell r="I85">
            <v>416079271956.48004</v>
          </cell>
          <cell r="J85">
            <v>898965.13919999998</v>
          </cell>
          <cell r="K85">
            <v>3595860.5567999999</v>
          </cell>
          <cell r="L85">
            <v>5.5813748852144573E-3</v>
          </cell>
        </row>
        <row r="86">
          <cell r="B86" t="str">
            <v>5,4,4</v>
          </cell>
          <cell r="C86" t="str">
            <v>Nivelación de pozo inspección e = 0.25 m hasta la rasante</v>
          </cell>
          <cell r="D86" t="str">
            <v>un</v>
          </cell>
          <cell r="E86">
            <v>5</v>
          </cell>
          <cell r="F86">
            <v>48346.2</v>
          </cell>
          <cell r="G86">
            <v>48391</v>
          </cell>
          <cell r="H86">
            <v>241955</v>
          </cell>
          <cell r="I86">
            <v>2339520964.1999998</v>
          </cell>
          <cell r="J86">
            <v>67452.214899999992</v>
          </cell>
          <cell r="K86">
            <v>337261.07449999999</v>
          </cell>
          <cell r="L86">
            <v>5.2348539695596416E-4</v>
          </cell>
        </row>
        <row r="87">
          <cell r="B87" t="str">
            <v>5,4,5</v>
          </cell>
          <cell r="C87" t="str">
            <v>Limpieza de pozos y sumideros</v>
          </cell>
          <cell r="D87" t="str">
            <v>un</v>
          </cell>
          <cell r="E87">
            <v>4</v>
          </cell>
          <cell r="F87">
            <v>31023.599999999999</v>
          </cell>
          <cell r="G87">
            <v>30973</v>
          </cell>
          <cell r="H87">
            <v>123892</v>
          </cell>
          <cell r="I87">
            <v>960893962.79999995</v>
          </cell>
          <cell r="J87">
            <v>43173.2647</v>
          </cell>
          <cell r="K87">
            <v>172693.0588</v>
          </cell>
          <cell r="L87">
            <v>2.6804840900030298E-4</v>
          </cell>
        </row>
        <row r="89">
          <cell r="B89">
            <v>7</v>
          </cell>
          <cell r="C89" t="str">
            <v>OBRA ELÉCTRICA</v>
          </cell>
          <cell r="E89">
            <v>1</v>
          </cell>
          <cell r="H89">
            <v>20472072</v>
          </cell>
          <cell r="K89">
            <v>28536021.160799999</v>
          </cell>
          <cell r="L89">
            <v>4.4292660773412734E-2</v>
          </cell>
          <cell r="M89">
            <v>63387659.649899997</v>
          </cell>
        </row>
        <row r="91">
          <cell r="B91">
            <v>7.1</v>
          </cell>
          <cell r="C91" t="str">
            <v>CANALIZACIONES</v>
          </cell>
        </row>
        <row r="92">
          <cell r="B92" t="str">
            <v>7,1,1</v>
          </cell>
          <cell r="C92" t="str">
            <v>Suministro de materiales, mano de obra, equipo y herramienta para la instalación de tubería en 1Ø3" PVC tipo DB. Incluye: zanja, relleno, compactación, tubería, curvas, uniones, campanas, cinta de señalización, retiro de material donde la autoridad ambien</v>
          </cell>
          <cell r="D92" t="str">
            <v>ml</v>
          </cell>
          <cell r="E92">
            <v>140</v>
          </cell>
          <cell r="F92">
            <v>16028</v>
          </cell>
          <cell r="G92">
            <v>29306</v>
          </cell>
          <cell r="H92">
            <v>4102840</v>
          </cell>
          <cell r="J92">
            <v>40849.633399999999</v>
          </cell>
          <cell r="K92">
            <v>5718948.676</v>
          </cell>
          <cell r="L92">
            <v>8.8767614889000337E-3</v>
          </cell>
        </row>
        <row r="93">
          <cell r="A93">
            <v>3.5779999999999998</v>
          </cell>
          <cell r="B93">
            <v>7.2</v>
          </cell>
          <cell r="C93" t="str">
            <v>CAJAS DE INSPECCIÓN</v>
          </cell>
        </row>
        <row r="94">
          <cell r="B94" t="str">
            <v>7,2,1</v>
          </cell>
          <cell r="C94" t="str">
            <v>Suministro de materiales, mano de obra, equipo y herramienta para la instalación de caja de inspección tipo alumbrado, según norma CS274. Incluye: marco y tapa, excavación, mampostería,  traslado de sobrantes a lugares donde la autoridad ambiental lo perm</v>
          </cell>
          <cell r="D94" t="str">
            <v>un</v>
          </cell>
          <cell r="E94">
            <v>12</v>
          </cell>
          <cell r="F94">
            <v>279149</v>
          </cell>
          <cell r="G94">
            <v>352647</v>
          </cell>
          <cell r="H94">
            <v>4231764</v>
          </cell>
          <cell r="J94">
            <v>491554.65329999995</v>
          </cell>
          <cell r="K94">
            <v>5898655.8395999996</v>
          </cell>
          <cell r="L94">
            <v>9.1556969575497856E-3</v>
          </cell>
        </row>
        <row r="95">
          <cell r="A95">
            <v>3.4540000000000002</v>
          </cell>
          <cell r="B95">
            <v>7.3</v>
          </cell>
          <cell r="C95" t="str">
            <v>POSTERÍA</v>
          </cell>
        </row>
        <row r="96">
          <cell r="B96" t="str">
            <v>7,3,1</v>
          </cell>
          <cell r="C96" t="str">
            <v>Suministro de materiales, mano de obra, equipo y herramienta para la instalación de poste de concreto 12m recto tipo alumbrado. Incluye: ahoyada, hincada, cimentación, transporte.</v>
          </cell>
          <cell r="D96" t="str">
            <v>un</v>
          </cell>
          <cell r="E96">
            <v>6</v>
          </cell>
          <cell r="F96">
            <v>638300</v>
          </cell>
          <cell r="G96">
            <v>792256</v>
          </cell>
          <cell r="H96">
            <v>4753536</v>
          </cell>
          <cell r="J96">
            <v>1104325.6383999998</v>
          </cell>
          <cell r="K96">
            <v>6625953.8303999994</v>
          </cell>
          <cell r="L96">
            <v>1.0284584653776388E-2</v>
          </cell>
        </row>
        <row r="97">
          <cell r="A97">
            <v>3.0049999999999999</v>
          </cell>
          <cell r="B97" t="str">
            <v>7,3,2</v>
          </cell>
          <cell r="C97" t="str">
            <v>Suministro de materiales, mano de obra, equipo y herramienta para la instalación de poste de concreto 14m recto tipo alumbrado. Incluye: ahoyada, hincada, cimentación, transporte.</v>
          </cell>
          <cell r="D97" t="str">
            <v>un</v>
          </cell>
          <cell r="E97">
            <v>0</v>
          </cell>
          <cell r="F97">
            <v>953745</v>
          </cell>
          <cell r="G97">
            <v>952974</v>
          </cell>
          <cell r="H97">
            <v>0</v>
          </cell>
          <cell r="J97">
            <v>1328350.4586</v>
          </cell>
          <cell r="K97">
            <v>0</v>
          </cell>
          <cell r="L97">
            <v>0</v>
          </cell>
        </row>
        <row r="98">
          <cell r="A98">
            <v>3.0059999999999998</v>
          </cell>
          <cell r="B98">
            <v>7.4</v>
          </cell>
          <cell r="C98" t="str">
            <v>RED DE BAJA PENSIÓN</v>
          </cell>
        </row>
        <row r="99">
          <cell r="B99" t="str">
            <v>7,4,1</v>
          </cell>
          <cell r="C99" t="str">
            <v>Suministro de materiales, mano de obra, equipo y herramienta para la instalación red de alumbrado en conductor de aluminio calibre 6 AWG con aislamiento en THW-75C-600V.</v>
          </cell>
          <cell r="D99" t="str">
            <v>ml</v>
          </cell>
          <cell r="E99">
            <v>0</v>
          </cell>
          <cell r="F99">
            <v>4354</v>
          </cell>
          <cell r="G99">
            <v>2389</v>
          </cell>
          <cell r="H99">
            <v>0</v>
          </cell>
          <cell r="J99">
            <v>3330.0270999999998</v>
          </cell>
          <cell r="K99">
            <v>0</v>
          </cell>
          <cell r="L99">
            <v>0</v>
          </cell>
        </row>
        <row r="100">
          <cell r="B100" t="str">
            <v>7,4,2</v>
          </cell>
          <cell r="C100" t="str">
            <v>Suministro de materiales, mano de obra, equipo y herramienta para la instalación red de alumbrado en conductor de aluminio calibre 2x6 AWG con aislamiento en THW-75C-600V.</v>
          </cell>
          <cell r="D100" t="str">
            <v>ml</v>
          </cell>
          <cell r="E100">
            <v>140</v>
          </cell>
          <cell r="F100">
            <v>4354</v>
          </cell>
          <cell r="H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 t="str">
            <v>7,4,3</v>
          </cell>
          <cell r="C101" t="str">
            <v>Suministro de materiales, mano de obra, equipo y herramienta para la instalación tubo galvanizado 1Ø1" para subterranización red AP. Incluye: tubo, capacete, cinta band-it, hebillas, accesorios de instalación.</v>
          </cell>
          <cell r="D101" t="str">
            <v>ml</v>
          </cell>
          <cell r="E101">
            <v>2</v>
          </cell>
          <cell r="F101">
            <v>4354</v>
          </cell>
          <cell r="H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>7,4,4</v>
          </cell>
          <cell r="C102" t="str">
            <v>Suministro de materiales, mano de obra, equipo y herramienta para la instalación de percha de cinco (5) puestos. Incluye: percha, herrajes, elementos de fijación y accesorios, transporte de materiales y equipos, necesarios para la instalación.</v>
          </cell>
          <cell r="D102" t="str">
            <v>ml</v>
          </cell>
          <cell r="E102">
            <v>1</v>
          </cell>
          <cell r="F102">
            <v>4354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3.746</v>
          </cell>
          <cell r="B103">
            <v>7.5</v>
          </cell>
          <cell r="C103" t="str">
            <v>LUMINARIAS</v>
          </cell>
        </row>
        <row r="104">
          <cell r="A104">
            <v>3.754</v>
          </cell>
          <cell r="B104" t="str">
            <v>7,5,1</v>
          </cell>
          <cell r="C104" t="str">
            <v>Suministro de materiales, mano de obra, equipo y herramienta para la instalación de luminaria de sodio 70W, 220V, tipo cerrada desde red subterránea. Incluye: luminaria, bombilla, brazo luminaria, fotocelda, cable conexionado 2x12 AWG THW-75C-600V, empalm</v>
          </cell>
          <cell r="D104" t="str">
            <v>un</v>
          </cell>
          <cell r="E104">
            <v>1</v>
          </cell>
          <cell r="F104">
            <v>368406</v>
          </cell>
          <cell r="G104">
            <v>459698</v>
          </cell>
          <cell r="H104">
            <v>459698</v>
          </cell>
          <cell r="J104">
            <v>640773.04219999991</v>
          </cell>
          <cell r="K104">
            <v>640773.04219999991</v>
          </cell>
          <cell r="L104">
            <v>9.9458655539196462E-4</v>
          </cell>
        </row>
        <row r="105">
          <cell r="A105">
            <v>3.8410000000000002</v>
          </cell>
          <cell r="B105" t="str">
            <v>7,5,2</v>
          </cell>
          <cell r="C105" t="str">
            <v>Suministro de materiales, mano de obra, equipo y herramienta para la instalación de luminaria de sodio 150W, 220V, tipo cerrada desde red subterránea. Incluye: luminaria, bombilla, brazo luminaria, fotocelda, cable conexionado 2x12 AWG THW-75C-600V, empal</v>
          </cell>
          <cell r="D105" t="str">
            <v>un</v>
          </cell>
          <cell r="E105">
            <v>6</v>
          </cell>
          <cell r="F105">
            <v>481742</v>
          </cell>
          <cell r="G105">
            <v>874030</v>
          </cell>
          <cell r="H105">
            <v>5244180</v>
          </cell>
          <cell r="J105">
            <v>1218310.4169999999</v>
          </cell>
          <cell r="K105">
            <v>7309862.5019999994</v>
          </cell>
          <cell r="L105">
            <v>1.1346124895160372E-2</v>
          </cell>
        </row>
        <row r="106">
          <cell r="B106" t="str">
            <v>7,5,2</v>
          </cell>
          <cell r="C106" t="str">
            <v xml:space="preserve">Suministro de materiales, mano de obra, equipo y herramienta para la instalación de reflector de sodio 70W, 220V, adosado a la estructura del puente. Incluye: reflector, bombilla, accesorios de montaje, protección antivandálica (ángulo y malla ondulada), </v>
          </cell>
          <cell r="D106" t="str">
            <v>un</v>
          </cell>
          <cell r="E106">
            <v>2</v>
          </cell>
          <cell r="F106">
            <v>481742</v>
          </cell>
          <cell r="G106">
            <v>779700</v>
          </cell>
          <cell r="H106">
            <v>1559400</v>
          </cell>
          <cell r="J106">
            <v>1086823.8299999998</v>
          </cell>
          <cell r="K106">
            <v>2173647.6599999997</v>
          </cell>
          <cell r="L106">
            <v>3.3738634374703164E-3</v>
          </cell>
        </row>
        <row r="107">
          <cell r="B107" t="str">
            <v>7,5,4</v>
          </cell>
          <cell r="C107" t="str">
            <v>Suministro de materiales, mano de obra, equipo y herramienta para la instalación de fotocelda para el control de reflectores de la parte inferior del puente. Incluye: base y fotocelda accesorios de montaje, protección antivandálica (ángulo y malla ondulad</v>
          </cell>
          <cell r="D107" t="str">
            <v>un</v>
          </cell>
          <cell r="E107">
            <v>1</v>
          </cell>
          <cell r="F107">
            <v>481742</v>
          </cell>
          <cell r="G107">
            <v>120654</v>
          </cell>
          <cell r="H107">
            <v>120654</v>
          </cell>
          <cell r="J107">
            <v>168179.61059999999</v>
          </cell>
          <cell r="K107">
            <v>168179.61059999999</v>
          </cell>
          <cell r="L107">
            <v>2.61042785163873E-4</v>
          </cell>
        </row>
        <row r="108">
          <cell r="B108" t="str">
            <v>7,5,5</v>
          </cell>
          <cell r="C108" t="str">
            <v>Suministro de materiales, mano de obra, equipo y herramienta para la conexión de luminaria existente en poste desde red subterranea. Incluye: cable conexionado 2x12 AWG THW-75C-600V, tubería galavnizada 1/2", cinta bandit y accesorios, empalme tipo deriva</v>
          </cell>
          <cell r="D108" t="str">
            <v>un</v>
          </cell>
          <cell r="E108">
            <v>5</v>
          </cell>
          <cell r="F108">
            <v>481742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7.6</v>
          </cell>
          <cell r="C109" t="str">
            <v>Acometidas</v>
          </cell>
        </row>
        <row r="110">
          <cell r="A110">
            <v>3.8420000000000001</v>
          </cell>
          <cell r="B110" t="str">
            <v>7,6,1</v>
          </cell>
          <cell r="C110" t="str">
            <v>Suministro de materiales, mano de obra, equipo y herramienta para la instalación de acometida monofásica en cable con neutro concéntrico calibre 2x8 AWG asilamiento XLPE 600V.</v>
          </cell>
          <cell r="D110" t="str">
            <v>un</v>
          </cell>
          <cell r="E110">
            <v>1</v>
          </cell>
          <cell r="F110">
            <v>368406</v>
          </cell>
          <cell r="H110">
            <v>0</v>
          </cell>
          <cell r="J110">
            <v>0</v>
          </cell>
          <cell r="K110">
            <v>0</v>
          </cell>
          <cell r="L11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 Av 68 con 64"/>
      <sheetName val="Presup Av 1o de mayo con 73a "/>
      <sheetName val="Presup Av 68 con 10"/>
      <sheetName val="Presup Clle 63 con 50"/>
      <sheetName val="Presup_Av_68_con_64"/>
      <sheetName val="Presup_Av_1o_de_mayo_con_73a_"/>
      <sheetName val="Presup_Av_68_con_10"/>
      <sheetName val="Presup_Clle_63_con_50"/>
    </sheetNames>
    <sheetDataSet>
      <sheetData sheetId="0"/>
      <sheetData sheetId="1">
        <row r="17">
          <cell r="A17" t="str">
            <v>PRECIO TOPE IDU    COSTO DIRECTO VIGENTE</v>
          </cell>
          <cell r="B17" t="str">
            <v>ÍTEM No.</v>
          </cell>
          <cell r="C17" t="str">
            <v>DESCRIPCIÓN</v>
          </cell>
          <cell r="D17" t="str">
            <v>UND.</v>
          </cell>
          <cell r="E17" t="str">
            <v>CANT.</v>
          </cell>
          <cell r="G17" t="str">
            <v>PRECIO UNITARIO DIRECTO</v>
          </cell>
          <cell r="H17" t="str">
            <v>SUBTOTAL DIRECTO</v>
          </cell>
          <cell r="J17" t="str">
            <v>PRECIO UNITARIO TOTAL</v>
          </cell>
          <cell r="K17" t="str">
            <v>SUBTOTAL</v>
          </cell>
          <cell r="L17" t="str">
            <v>% DE INCIDENCIA EN EL PRESUPUESTO</v>
          </cell>
        </row>
        <row r="20">
          <cell r="H20">
            <v>0</v>
          </cell>
          <cell r="K20">
            <v>0</v>
          </cell>
        </row>
        <row r="21">
          <cell r="B21">
            <v>1</v>
          </cell>
          <cell r="C21" t="str">
            <v>Rampas</v>
          </cell>
          <cell r="H21">
            <v>274294027.15999997</v>
          </cell>
          <cell r="K21">
            <v>382338444.45832402</v>
          </cell>
          <cell r="L21">
            <v>0.59345298791305234</v>
          </cell>
        </row>
        <row r="23">
          <cell r="B23">
            <v>1.1000000000000001</v>
          </cell>
          <cell r="C23" t="str">
            <v>Concreto f'c=280 Kg/cm2</v>
          </cell>
          <cell r="D23" t="str">
            <v>m3</v>
          </cell>
          <cell r="E23">
            <v>108.04</v>
          </cell>
          <cell r="F23">
            <v>450525</v>
          </cell>
          <cell r="G23">
            <v>450525</v>
          </cell>
          <cell r="H23">
            <v>48674721</v>
          </cell>
          <cell r="J23">
            <v>627986.79749999999</v>
          </cell>
          <cell r="K23">
            <v>67847693.601899996</v>
          </cell>
          <cell r="L23">
            <v>0.10531092824866525</v>
          </cell>
        </row>
        <row r="24">
          <cell r="A24">
            <v>3.0070000000000001</v>
          </cell>
          <cell r="B24">
            <v>1.2</v>
          </cell>
          <cell r="C24" t="str">
            <v>Concreto f'c=210 Kg/cm2</v>
          </cell>
          <cell r="D24" t="str">
            <v>m3</v>
          </cell>
          <cell r="E24">
            <v>114.36</v>
          </cell>
          <cell r="F24">
            <v>447307</v>
          </cell>
          <cell r="G24">
            <v>447307</v>
          </cell>
          <cell r="H24">
            <v>51154028.520000003</v>
          </cell>
          <cell r="J24">
            <v>623501.22729999991</v>
          </cell>
          <cell r="K24">
            <v>71303600.354028001</v>
          </cell>
          <cell r="L24">
            <v>0.1106750715037462</v>
          </cell>
        </row>
        <row r="25">
          <cell r="A25">
            <v>3.71</v>
          </cell>
          <cell r="B25">
            <v>1.3</v>
          </cell>
          <cell r="C25" t="str">
            <v>Acero fy=4200 Kg/cm2</v>
          </cell>
          <cell r="D25" t="str">
            <v>kg</v>
          </cell>
          <cell r="E25">
            <v>22830</v>
          </cell>
          <cell r="F25">
            <v>2703</v>
          </cell>
          <cell r="G25">
            <v>2649</v>
          </cell>
          <cell r="H25">
            <v>60476670</v>
          </cell>
          <cell r="J25">
            <v>3692.4411</v>
          </cell>
          <cell r="K25">
            <v>84298430.312999994</v>
          </cell>
          <cell r="L25">
            <v>0.130845213372424</v>
          </cell>
        </row>
        <row r="26">
          <cell r="B26">
            <v>1.4</v>
          </cell>
          <cell r="C26" t="str">
            <v>Excavación manual para bases</v>
          </cell>
          <cell r="D26" t="str">
            <v>m3</v>
          </cell>
          <cell r="E26">
            <v>90.76</v>
          </cell>
          <cell r="F26">
            <v>35288</v>
          </cell>
          <cell r="G26">
            <v>29539</v>
          </cell>
          <cell r="H26">
            <v>2680959.64</v>
          </cell>
          <cell r="J26">
            <v>41174.412099999994</v>
          </cell>
          <cell r="K26">
            <v>3736989.6421960001</v>
          </cell>
          <cell r="L26">
            <v>5.8004307469088001E-3</v>
          </cell>
        </row>
        <row r="27">
          <cell r="B27">
            <v>1.5</v>
          </cell>
          <cell r="C27" t="str">
            <v>Excavación para pilotes</v>
          </cell>
          <cell r="D27" t="str">
            <v>ml</v>
          </cell>
          <cell r="E27">
            <v>476</v>
          </cell>
          <cell r="F27">
            <v>124033</v>
          </cell>
          <cell r="G27">
            <v>66642</v>
          </cell>
          <cell r="H27">
            <v>31721592</v>
          </cell>
          <cell r="J27">
            <v>92892.28379999999</v>
          </cell>
          <cell r="K27">
            <v>44216727.088799998</v>
          </cell>
          <cell r="L27">
            <v>6.8631729785270545E-2</v>
          </cell>
          <cell r="M27">
            <v>31618.268664734016</v>
          </cell>
          <cell r="N27" t="str">
            <v>22320,65+2500+900*20</v>
          </cell>
        </row>
        <row r="28">
          <cell r="B28">
            <v>1.6</v>
          </cell>
          <cell r="C28" t="str">
            <v>Apoyos de Neopreno 0.50*0.30*3/4"</v>
          </cell>
          <cell r="D28" t="str">
            <v>un</v>
          </cell>
          <cell r="E28">
            <v>2</v>
          </cell>
          <cell r="F28">
            <v>298323</v>
          </cell>
          <cell r="G28">
            <v>995512</v>
          </cell>
          <cell r="H28">
            <v>1991024</v>
          </cell>
          <cell r="J28">
            <v>1387644.1768</v>
          </cell>
          <cell r="K28">
            <v>2775288.3536</v>
          </cell>
          <cell r="L28">
            <v>4.3077100658752724E-3</v>
          </cell>
        </row>
        <row r="29">
          <cell r="B29">
            <v>1.7</v>
          </cell>
          <cell r="C29" t="str">
            <v>Demoliciones (Incluye cargue  y transporte a escombrera autorizada)</v>
          </cell>
          <cell r="D29" t="str">
            <v>m3</v>
          </cell>
          <cell r="E29">
            <v>104</v>
          </cell>
          <cell r="F29">
            <v>42821</v>
          </cell>
          <cell r="G29">
            <v>35958</v>
          </cell>
          <cell r="H29">
            <v>3739632</v>
          </cell>
          <cell r="J29">
            <v>50121.856199999995</v>
          </cell>
          <cell r="K29">
            <v>5212673.0447999993</v>
          </cell>
          <cell r="L29">
            <v>8.0909373312774112E-3</v>
          </cell>
        </row>
        <row r="30">
          <cell r="B30">
            <v>1.8</v>
          </cell>
          <cell r="C30" t="str">
            <v>Mampostería e=0,15mts</v>
          </cell>
          <cell r="D30" t="str">
            <v>m2</v>
          </cell>
          <cell r="E30">
            <v>100</v>
          </cell>
          <cell r="F30">
            <v>32518</v>
          </cell>
          <cell r="G30">
            <v>32518</v>
          </cell>
          <cell r="H30">
            <v>3251800</v>
          </cell>
          <cell r="J30">
            <v>45326.840199999999</v>
          </cell>
          <cell r="K30">
            <v>4532684.0199999996</v>
          </cell>
          <cell r="L30">
            <v>7.0354810349916481E-3</v>
          </cell>
        </row>
        <row r="31">
          <cell r="B31">
            <v>1.9</v>
          </cell>
          <cell r="C31" t="str">
            <v>Lamina steel deck cal 22</v>
          </cell>
          <cell r="D31" t="str">
            <v>m2</v>
          </cell>
          <cell r="E31">
            <v>100</v>
          </cell>
          <cell r="F31">
            <v>67860</v>
          </cell>
          <cell r="G31">
            <v>74640</v>
          </cell>
          <cell r="H31">
            <v>7464000</v>
          </cell>
          <cell r="J31">
            <v>104040.696</v>
          </cell>
          <cell r="K31">
            <v>10404069.6</v>
          </cell>
          <cell r="L31">
            <v>1.6148850004667464E-2</v>
          </cell>
        </row>
        <row r="32">
          <cell r="A32">
            <v>3.01</v>
          </cell>
          <cell r="B32" t="str">
            <v>1,10</v>
          </cell>
          <cell r="C32" t="str">
            <v>Acero Estructural A-36</v>
          </cell>
          <cell r="D32" t="str">
            <v>kg</v>
          </cell>
          <cell r="E32">
            <v>9200</v>
          </cell>
          <cell r="F32">
            <v>6863</v>
          </cell>
          <cell r="G32">
            <v>6863</v>
          </cell>
          <cell r="H32">
            <v>63139600</v>
          </cell>
          <cell r="J32">
            <v>9566.3356999999996</v>
          </cell>
          <cell r="K32">
            <v>88010288.439999998</v>
          </cell>
          <cell r="L32">
            <v>0.13660663581922586</v>
          </cell>
        </row>
        <row r="34">
          <cell r="B34">
            <v>2</v>
          </cell>
          <cell r="C34" t="str">
            <v>ESPACIO PUBLICO</v>
          </cell>
          <cell r="H34">
            <v>142431026.44999999</v>
          </cell>
          <cell r="K34">
            <v>198534607.76865497</v>
          </cell>
          <cell r="L34">
            <v>0.30815879985957584</v>
          </cell>
        </row>
        <row r="36">
          <cell r="B36">
            <v>2.1</v>
          </cell>
          <cell r="C36" t="str">
            <v>Rampa peatonal (Vado) (1 mt x 1 mt)</v>
          </cell>
          <cell r="D36" t="str">
            <v>un</v>
          </cell>
          <cell r="E36">
            <v>2</v>
          </cell>
          <cell r="F36">
            <v>105071</v>
          </cell>
          <cell r="G36">
            <v>59528</v>
          </cell>
          <cell r="H36">
            <v>119056</v>
          </cell>
          <cell r="J36">
            <v>82976.079199999993</v>
          </cell>
          <cell r="K36">
            <v>165952.15839999999</v>
          </cell>
          <cell r="L36">
            <v>2.5758540811303453E-4</v>
          </cell>
        </row>
        <row r="37">
          <cell r="A37">
            <v>3.71</v>
          </cell>
          <cell r="B37">
            <v>2.2000000000000002</v>
          </cell>
          <cell r="C37" t="str">
            <v>Sardinel A-10</v>
          </cell>
          <cell r="D37" t="str">
            <v>ml</v>
          </cell>
          <cell r="E37">
            <v>135.24</v>
          </cell>
          <cell r="F37">
            <v>44217</v>
          </cell>
          <cell r="G37">
            <v>43206</v>
          </cell>
          <cell r="H37">
            <v>5843179.4400000004</v>
          </cell>
          <cell r="I37">
            <v>1910439702</v>
          </cell>
          <cell r="J37">
            <v>60224.843399999998</v>
          </cell>
          <cell r="K37">
            <v>8144807.8214159999</v>
          </cell>
          <cell r="L37">
            <v>1.2642099186350059E-2</v>
          </cell>
        </row>
        <row r="38">
          <cell r="B38">
            <v>2.2999999999999998</v>
          </cell>
          <cell r="C38" t="str">
            <v>Sardinel A-85</v>
          </cell>
          <cell r="D38" t="str">
            <v>ml</v>
          </cell>
          <cell r="E38">
            <v>8.5</v>
          </cell>
          <cell r="G38">
            <v>39092</v>
          </cell>
          <cell r="H38">
            <v>332282</v>
          </cell>
          <cell r="I38">
            <v>0</v>
          </cell>
          <cell r="J38">
            <v>54490.338799999998</v>
          </cell>
          <cell r="K38">
            <v>463167.8798</v>
          </cell>
          <cell r="L38">
            <v>7.1891374293286633E-4</v>
          </cell>
        </row>
        <row r="39">
          <cell r="B39">
            <v>2.4</v>
          </cell>
          <cell r="C39" t="str">
            <v>Bordillo de confinamiento A-80</v>
          </cell>
          <cell r="D39" t="str">
            <v>ml</v>
          </cell>
          <cell r="E39">
            <v>1005.29</v>
          </cell>
          <cell r="F39">
            <v>37246</v>
          </cell>
          <cell r="G39">
            <v>35802</v>
          </cell>
          <cell r="H39">
            <v>35991392.579999998</v>
          </cell>
          <cell r="I39">
            <v>1333481292</v>
          </cell>
          <cell r="J39">
            <v>49904.407799999994</v>
          </cell>
          <cell r="K39">
            <v>50168402.117261991</v>
          </cell>
          <cell r="L39">
            <v>7.7869721360332461E-2</v>
          </cell>
        </row>
        <row r="40">
          <cell r="B40">
            <v>2.5</v>
          </cell>
          <cell r="C40" t="str">
            <v>Adoquín en arcilla</v>
          </cell>
          <cell r="D40" t="str">
            <v>m2</v>
          </cell>
          <cell r="E40">
            <v>1068.01</v>
          </cell>
          <cell r="F40">
            <v>45911</v>
          </cell>
          <cell r="G40">
            <v>35428</v>
          </cell>
          <cell r="H40">
            <v>37837458.280000001</v>
          </cell>
          <cell r="I40">
            <v>1626534908</v>
          </cell>
          <cell r="J40">
            <v>49383.089199999995</v>
          </cell>
          <cell r="K40">
            <v>52741633.096492</v>
          </cell>
          <cell r="L40">
            <v>8.1863804705463963E-2</v>
          </cell>
        </row>
        <row r="41">
          <cell r="B41">
            <v>2.6</v>
          </cell>
          <cell r="C41" t="str">
            <v xml:space="preserve">Adoquín de arena </v>
          </cell>
          <cell r="D41" t="str">
            <v>m2</v>
          </cell>
          <cell r="E41">
            <v>0</v>
          </cell>
          <cell r="G41">
            <v>35428</v>
          </cell>
          <cell r="H41">
            <v>0</v>
          </cell>
          <cell r="I41">
            <v>0</v>
          </cell>
          <cell r="J41">
            <v>49383.089199999995</v>
          </cell>
          <cell r="K41">
            <v>0</v>
          </cell>
          <cell r="L41">
            <v>0</v>
          </cell>
        </row>
        <row r="42">
          <cell r="B42">
            <v>2.7</v>
          </cell>
          <cell r="C42" t="str">
            <v>Adoquín de concreto</v>
          </cell>
          <cell r="D42" t="str">
            <v>m2</v>
          </cell>
          <cell r="E42">
            <v>374.12</v>
          </cell>
          <cell r="G42">
            <v>31081</v>
          </cell>
          <cell r="H42">
            <v>11628023.720000001</v>
          </cell>
          <cell r="I42">
            <v>0</v>
          </cell>
          <cell r="J42">
            <v>43323.805899999999</v>
          </cell>
          <cell r="K42">
            <v>16208302.263308</v>
          </cell>
          <cell r="L42">
            <v>2.5157986455653189E-2</v>
          </cell>
        </row>
        <row r="43">
          <cell r="C43" t="str">
            <v>Concreto escobiado</v>
          </cell>
          <cell r="D43" t="str">
            <v>m2</v>
          </cell>
          <cell r="E43">
            <v>63.03</v>
          </cell>
          <cell r="G43">
            <v>31081</v>
          </cell>
          <cell r="H43">
            <v>1959035.43</v>
          </cell>
          <cell r="I43">
            <v>0</v>
          </cell>
          <cell r="J43">
            <v>43323.805899999999</v>
          </cell>
          <cell r="K43">
            <v>2730699.4858769998</v>
          </cell>
          <cell r="L43">
            <v>4.2385007118032189E-3</v>
          </cell>
        </row>
        <row r="44">
          <cell r="B44">
            <v>2.8</v>
          </cell>
          <cell r="C44" t="str">
            <v>Contenedor de raíces tipo B-25</v>
          </cell>
          <cell r="D44" t="str">
            <v>un</v>
          </cell>
          <cell r="E44">
            <v>8</v>
          </cell>
          <cell r="F44">
            <v>158272.59</v>
          </cell>
          <cell r="G44">
            <v>158272</v>
          </cell>
          <cell r="H44">
            <v>1266176</v>
          </cell>
          <cell r="I44">
            <v>25050119364.48</v>
          </cell>
          <cell r="J44">
            <v>220615.34079999998</v>
          </cell>
          <cell r="K44">
            <v>1764922.7263999998</v>
          </cell>
          <cell r="L44">
            <v>2.7394542207274694E-3</v>
          </cell>
        </row>
        <row r="45">
          <cell r="B45">
            <v>2.9</v>
          </cell>
          <cell r="C45" t="str">
            <v>Banca M-31</v>
          </cell>
          <cell r="D45" t="str">
            <v>un</v>
          </cell>
          <cell r="E45">
            <v>3</v>
          </cell>
          <cell r="G45">
            <v>436882</v>
          </cell>
          <cell r="H45">
            <v>1310646</v>
          </cell>
          <cell r="I45">
            <v>0</v>
          </cell>
          <cell r="J45">
            <v>608969.81979999994</v>
          </cell>
          <cell r="K45">
            <v>1826909.4593999998</v>
          </cell>
          <cell r="L45">
            <v>2.8356679613099401E-3</v>
          </cell>
        </row>
        <row r="46">
          <cell r="B46" t="str">
            <v>2,10</v>
          </cell>
          <cell r="C46" t="str">
            <v>Teléfono público</v>
          </cell>
          <cell r="D46" t="str">
            <v>un</v>
          </cell>
          <cell r="E46">
            <v>1</v>
          </cell>
          <cell r="G46">
            <v>5046758</v>
          </cell>
          <cell r="H46">
            <v>5046758</v>
          </cell>
          <cell r="I46">
            <v>0</v>
          </cell>
          <cell r="J46">
            <v>7034675.9761999995</v>
          </cell>
          <cell r="K46">
            <v>7034675.9761999995</v>
          </cell>
          <cell r="L46">
            <v>1.0918989543389008E-2</v>
          </cell>
        </row>
        <row r="47">
          <cell r="B47">
            <v>2.11</v>
          </cell>
          <cell r="C47" t="str">
            <v>Bolardo</v>
          </cell>
          <cell r="D47" t="str">
            <v>un</v>
          </cell>
          <cell r="E47">
            <v>0</v>
          </cell>
          <cell r="G47">
            <v>56484</v>
          </cell>
          <cell r="H47">
            <v>0</v>
          </cell>
          <cell r="I47">
            <v>0</v>
          </cell>
          <cell r="J47">
            <v>78733.047599999991</v>
          </cell>
          <cell r="K47">
            <v>0</v>
          </cell>
          <cell r="L47">
            <v>0</v>
          </cell>
        </row>
        <row r="48">
          <cell r="B48">
            <v>2.12</v>
          </cell>
          <cell r="C48" t="str">
            <v>Luminaria peatonal sencilla M-130</v>
          </cell>
          <cell r="D48" t="str">
            <v>un</v>
          </cell>
          <cell r="E48">
            <v>13</v>
          </cell>
          <cell r="F48">
            <v>1015700</v>
          </cell>
          <cell r="G48">
            <v>1053393</v>
          </cell>
          <cell r="H48">
            <v>13694109</v>
          </cell>
          <cell r="I48">
            <v>1069931270100</v>
          </cell>
          <cell r="J48">
            <v>1468324.5026999998</v>
          </cell>
          <cell r="K48">
            <v>19088218.535099998</v>
          </cell>
          <cell r="L48">
            <v>2.9628096488286008E-2</v>
          </cell>
        </row>
        <row r="49">
          <cell r="B49">
            <v>2.13</v>
          </cell>
          <cell r="C49" t="str">
            <v>Caneca antivandálica en acero inoxidable</v>
          </cell>
          <cell r="D49" t="str">
            <v>un</v>
          </cell>
          <cell r="E49">
            <v>3</v>
          </cell>
          <cell r="F49">
            <v>219380.2</v>
          </cell>
          <cell r="G49">
            <v>219380</v>
          </cell>
          <cell r="H49">
            <v>658140</v>
          </cell>
          <cell r="I49">
            <v>48127628276</v>
          </cell>
          <cell r="J49">
            <v>305793.78200000001</v>
          </cell>
          <cell r="K49">
            <v>917381.3459999999</v>
          </cell>
          <cell r="L49">
            <v>1.4239287435787572E-3</v>
          </cell>
        </row>
        <row r="50">
          <cell r="B50">
            <v>2.14</v>
          </cell>
          <cell r="C50" t="str">
            <v>Franja de ajuste en concreto e=0.1m</v>
          </cell>
          <cell r="D50" t="str">
            <v>ml</v>
          </cell>
          <cell r="E50">
            <v>0</v>
          </cell>
          <cell r="F50">
            <v>4505.25</v>
          </cell>
          <cell r="G50">
            <v>3762</v>
          </cell>
          <cell r="H50">
            <v>0</v>
          </cell>
          <cell r="I50">
            <v>16948750.5</v>
          </cell>
          <cell r="J50">
            <v>5243.8517999999995</v>
          </cell>
          <cell r="K50">
            <v>0</v>
          </cell>
          <cell r="L50">
            <v>0</v>
          </cell>
        </row>
        <row r="51">
          <cell r="B51">
            <v>2.15</v>
          </cell>
          <cell r="C51" t="str">
            <v>Loseta táctil tipo A-50 con estoperoles</v>
          </cell>
          <cell r="D51" t="str">
            <v>m2</v>
          </cell>
          <cell r="E51">
            <v>0</v>
          </cell>
          <cell r="F51">
            <v>44646.78</v>
          </cell>
          <cell r="G51">
            <v>40967</v>
          </cell>
          <cell r="H51">
            <v>0</v>
          </cell>
          <cell r="I51">
            <v>1829044636.26</v>
          </cell>
          <cell r="J51">
            <v>57103.901299999998</v>
          </cell>
          <cell r="K51">
            <v>0</v>
          </cell>
          <cell r="L51">
            <v>0</v>
          </cell>
        </row>
        <row r="52">
          <cell r="B52">
            <v>2.16</v>
          </cell>
          <cell r="C52" t="str">
            <v>Subbase</v>
          </cell>
          <cell r="D52" t="str">
            <v>m3</v>
          </cell>
          <cell r="E52">
            <v>491</v>
          </cell>
          <cell r="F52">
            <v>50163.13</v>
          </cell>
          <cell r="G52">
            <v>54470</v>
          </cell>
          <cell r="H52">
            <v>26744770</v>
          </cell>
          <cell r="J52">
            <v>75925.732999999993</v>
          </cell>
          <cell r="K52">
            <v>37279534.902999997</v>
          </cell>
          <cell r="L52">
            <v>5.7864051331635885E-2</v>
          </cell>
        </row>
        <row r="53">
          <cell r="B53">
            <v>2.17</v>
          </cell>
          <cell r="C53" t="str">
            <v>Capa granular estabilizada con cemento (3%)</v>
          </cell>
          <cell r="D53" t="str">
            <v>m3</v>
          </cell>
          <cell r="E53">
            <v>589</v>
          </cell>
          <cell r="G53">
            <v>64070</v>
          </cell>
          <cell r="H53">
            <v>37737230</v>
          </cell>
          <cell r="J53">
            <v>64070</v>
          </cell>
          <cell r="K53">
            <v>37737230</v>
          </cell>
          <cell r="L53">
            <v>8.1646954295503366E-2</v>
          </cell>
        </row>
        <row r="54">
          <cell r="B54">
            <v>2.1800000000000002</v>
          </cell>
          <cell r="C54" t="str">
            <v>Relleno para conformacion subrasante</v>
          </cell>
          <cell r="D54" t="str">
            <v>m3</v>
          </cell>
          <cell r="E54">
            <v>0</v>
          </cell>
          <cell r="G54">
            <v>19670</v>
          </cell>
          <cell r="H54">
            <v>0</v>
          </cell>
          <cell r="J54">
            <v>19670</v>
          </cell>
          <cell r="K54">
            <v>0</v>
          </cell>
          <cell r="L54">
            <v>0</v>
          </cell>
        </row>
        <row r="55">
          <cell r="B55">
            <v>2.19</v>
          </cell>
          <cell r="C55" t="str">
            <v>Geotextil</v>
          </cell>
          <cell r="D55" t="str">
            <v>m2</v>
          </cell>
          <cell r="E55">
            <v>491</v>
          </cell>
          <cell r="G55">
            <v>7955</v>
          </cell>
          <cell r="H55">
            <v>3905905</v>
          </cell>
          <cell r="J55">
            <v>7955</v>
          </cell>
          <cell r="K55">
            <v>3905905</v>
          </cell>
          <cell r="L55">
            <v>8.4506797933387827E-3</v>
          </cell>
        </row>
        <row r="57">
          <cell r="B57">
            <v>3</v>
          </cell>
          <cell r="C57" t="str">
            <v>VÍA</v>
          </cell>
          <cell r="H57">
            <v>0</v>
          </cell>
          <cell r="K57">
            <v>0</v>
          </cell>
          <cell r="L57">
            <v>0</v>
          </cell>
          <cell r="M57">
            <v>580873052.22697902</v>
          </cell>
        </row>
        <row r="59">
          <cell r="A59">
            <v>3.464</v>
          </cell>
          <cell r="B59">
            <v>3.1</v>
          </cell>
          <cell r="C59" t="str">
            <v>Adoquín vehicular de 8 cms de espesor</v>
          </cell>
          <cell r="D59" t="str">
            <v>m2</v>
          </cell>
          <cell r="E59">
            <v>0</v>
          </cell>
          <cell r="F59">
            <v>33827</v>
          </cell>
          <cell r="G59">
            <v>39205</v>
          </cell>
          <cell r="H59">
            <v>0</v>
          </cell>
          <cell r="I59">
            <v>1326187535</v>
          </cell>
          <cell r="J59">
            <v>54647.849499999997</v>
          </cell>
          <cell r="K59">
            <v>0</v>
          </cell>
          <cell r="L59">
            <v>0</v>
          </cell>
        </row>
        <row r="60">
          <cell r="B60">
            <v>3.2</v>
          </cell>
          <cell r="C60" t="str">
            <v>Base granular de 15 cms de espesor</v>
          </cell>
          <cell r="D60" t="str">
            <v>m3</v>
          </cell>
          <cell r="E60">
            <v>0</v>
          </cell>
          <cell r="F60">
            <v>59965</v>
          </cell>
          <cell r="G60">
            <v>73148</v>
          </cell>
          <cell r="H60">
            <v>0</v>
          </cell>
          <cell r="I60">
            <v>4386319820</v>
          </cell>
          <cell r="J60">
            <v>101960.9972</v>
          </cell>
          <cell r="K60">
            <v>0</v>
          </cell>
          <cell r="L60">
            <v>0</v>
          </cell>
        </row>
        <row r="61">
          <cell r="B61">
            <v>3.3</v>
          </cell>
          <cell r="C61" t="str">
            <v>Sub-base granular de 20 cms de espesor</v>
          </cell>
          <cell r="D61" t="str">
            <v>m3</v>
          </cell>
          <cell r="E61">
            <v>0</v>
          </cell>
          <cell r="F61">
            <v>50163</v>
          </cell>
          <cell r="G61">
            <v>54470</v>
          </cell>
          <cell r="H61">
            <v>0</v>
          </cell>
          <cell r="I61">
            <v>2732378610</v>
          </cell>
          <cell r="J61">
            <v>75925.732999999993</v>
          </cell>
          <cell r="K61">
            <v>0</v>
          </cell>
          <cell r="L61">
            <v>0</v>
          </cell>
        </row>
        <row r="62">
          <cell r="B62">
            <v>3.4</v>
          </cell>
          <cell r="C62" t="str">
            <v>Excavación</v>
          </cell>
          <cell r="D62" t="str">
            <v>m3</v>
          </cell>
          <cell r="E62">
            <v>0</v>
          </cell>
          <cell r="F62">
            <v>35288</v>
          </cell>
          <cell r="G62">
            <v>15448</v>
          </cell>
          <cell r="H62">
            <v>0</v>
          </cell>
          <cell r="I62">
            <v>545129024</v>
          </cell>
          <cell r="J62">
            <v>21532.967199999999</v>
          </cell>
          <cell r="K62">
            <v>0</v>
          </cell>
          <cell r="L62">
            <v>0</v>
          </cell>
        </row>
        <row r="63">
          <cell r="B63">
            <v>3.5</v>
          </cell>
          <cell r="C63" t="str">
            <v>Relleno mejoramiento</v>
          </cell>
          <cell r="D63" t="str">
            <v>m3</v>
          </cell>
          <cell r="E63">
            <v>0</v>
          </cell>
          <cell r="F63">
            <v>37562</v>
          </cell>
          <cell r="G63">
            <v>37579</v>
          </cell>
          <cell r="H63">
            <v>0</v>
          </cell>
          <cell r="I63">
            <v>1411542398</v>
          </cell>
          <cell r="J63">
            <v>52381.3681</v>
          </cell>
          <cell r="K63">
            <v>0</v>
          </cell>
          <cell r="L63">
            <v>0</v>
          </cell>
        </row>
        <row r="64">
          <cell r="B64">
            <v>3.6</v>
          </cell>
          <cell r="C64" t="str">
            <v>Geotextil separación</v>
          </cell>
          <cell r="D64" t="str">
            <v>m2</v>
          </cell>
          <cell r="E64">
            <v>0</v>
          </cell>
          <cell r="F64">
            <v>7955</v>
          </cell>
          <cell r="G64">
            <v>7955</v>
          </cell>
          <cell r="H64">
            <v>0</v>
          </cell>
          <cell r="I64">
            <v>63282025</v>
          </cell>
          <cell r="J64">
            <v>11088.474499999998</v>
          </cell>
          <cell r="K64">
            <v>0</v>
          </cell>
          <cell r="L64">
            <v>0</v>
          </cell>
        </row>
        <row r="65">
          <cell r="B65">
            <v>3.7</v>
          </cell>
          <cell r="C65" t="str">
            <v>Demolición pavimento existente</v>
          </cell>
          <cell r="D65" t="str">
            <v>m2</v>
          </cell>
          <cell r="E65">
            <v>0</v>
          </cell>
          <cell r="F65">
            <v>4800</v>
          </cell>
          <cell r="G65">
            <v>18029</v>
          </cell>
          <cell r="H65">
            <v>0</v>
          </cell>
          <cell r="I65">
            <v>86539200</v>
          </cell>
          <cell r="J65">
            <v>25130.623099999997</v>
          </cell>
          <cell r="K65">
            <v>0</v>
          </cell>
          <cell r="L65">
            <v>0</v>
          </cell>
        </row>
        <row r="67">
          <cell r="B67">
            <v>4</v>
          </cell>
          <cell r="C67" t="str">
            <v>ACUEDUCTO</v>
          </cell>
          <cell r="H67">
            <v>2999206</v>
          </cell>
          <cell r="K67">
            <v>4180593.2433999996</v>
          </cell>
          <cell r="L67">
            <v>6.4889774687967158E-3</v>
          </cell>
        </row>
        <row r="69">
          <cell r="B69">
            <v>4.0999999999999996</v>
          </cell>
          <cell r="C69" t="str">
            <v>Tubería de 6"</v>
          </cell>
          <cell r="D69" t="str">
            <v>m2</v>
          </cell>
          <cell r="E69">
            <v>0</v>
          </cell>
          <cell r="F69">
            <v>4800</v>
          </cell>
          <cell r="G69">
            <v>50834</v>
          </cell>
          <cell r="H69">
            <v>0</v>
          </cell>
          <cell r="I69">
            <v>244003200</v>
          </cell>
          <cell r="J69">
            <v>70857.512600000002</v>
          </cell>
          <cell r="K69">
            <v>0</v>
          </cell>
          <cell r="L69">
            <v>0</v>
          </cell>
        </row>
        <row r="70">
          <cell r="B70">
            <v>4.2</v>
          </cell>
          <cell r="C70" t="str">
            <v>Tubería de12"</v>
          </cell>
          <cell r="D70" t="str">
            <v>m3</v>
          </cell>
          <cell r="E70">
            <v>59</v>
          </cell>
          <cell r="F70">
            <v>4800</v>
          </cell>
          <cell r="G70">
            <v>50834</v>
          </cell>
          <cell r="H70">
            <v>2999206</v>
          </cell>
          <cell r="I70">
            <v>244003200</v>
          </cell>
          <cell r="J70">
            <v>70857.512600000002</v>
          </cell>
          <cell r="K70">
            <v>4180593.2433999996</v>
          </cell>
          <cell r="L70">
            <v>6.4889774687967158E-3</v>
          </cell>
        </row>
        <row r="71">
          <cell r="I71">
            <v>0</v>
          </cell>
        </row>
        <row r="72">
          <cell r="B72">
            <v>5</v>
          </cell>
          <cell r="C72" t="str">
            <v>ALCANTARILLADO</v>
          </cell>
          <cell r="H72">
            <v>22003763</v>
          </cell>
          <cell r="K72">
            <v>30671045.245699998</v>
          </cell>
          <cell r="L72">
            <v>4.7606573985162347E-2</v>
          </cell>
        </row>
        <row r="74">
          <cell r="B74">
            <v>5.0999999999999996</v>
          </cell>
          <cell r="C74" t="str">
            <v>Excavaciones (Incluye transporte y disposición en zonas de desecho)</v>
          </cell>
        </row>
        <row r="75">
          <cell r="A75">
            <v>3.71</v>
          </cell>
          <cell r="B75" t="str">
            <v>5,1,1</v>
          </cell>
          <cell r="C75" t="str">
            <v>Excavación "Manual" de 0.00 a 2.00 m  de profundidad  (incluye cargue, transporte y disposición de sobrantes en sitio autorizado por la autoridad ambiental)</v>
          </cell>
          <cell r="D75" t="str">
            <v>m3</v>
          </cell>
          <cell r="E75">
            <v>146</v>
          </cell>
          <cell r="F75">
            <v>14787.67</v>
          </cell>
          <cell r="G75">
            <v>18292</v>
          </cell>
          <cell r="H75">
            <v>2670632</v>
          </cell>
          <cell r="I75">
            <v>270496059.63999999</v>
          </cell>
          <cell r="J75">
            <v>25497.218799999999</v>
          </cell>
          <cell r="K75">
            <v>3722593.9447999997</v>
          </cell>
          <cell r="L75">
            <v>5.7780862253034668E-3</v>
          </cell>
        </row>
        <row r="76">
          <cell r="B76">
            <v>5.2</v>
          </cell>
          <cell r="C76" t="str">
            <v>Rellenos (Incluye suministro, transporte, colocación y compactación)</v>
          </cell>
          <cell r="I76">
            <v>0</v>
          </cell>
        </row>
        <row r="77">
          <cell r="B77" t="str">
            <v>5,2,1</v>
          </cell>
          <cell r="C77" t="str">
            <v>Suministro e instalación de relleno tipo 1 "Mezcla gravilla y arena lavada de río"</v>
          </cell>
          <cell r="D77" t="str">
            <v>m3</v>
          </cell>
          <cell r="E77">
            <v>23</v>
          </cell>
          <cell r="F77">
            <v>69949.05</v>
          </cell>
          <cell r="G77">
            <v>69999</v>
          </cell>
          <cell r="H77">
            <v>1609977</v>
          </cell>
          <cell r="I77">
            <v>4896363550.9499998</v>
          </cell>
          <cell r="J77">
            <v>97571.60609999999</v>
          </cell>
          <cell r="K77">
            <v>2244146.9402999999</v>
          </cell>
          <cell r="L77">
            <v>3.4832900701988892E-3</v>
          </cell>
        </row>
        <row r="78">
          <cell r="B78" t="str">
            <v>5,2,2</v>
          </cell>
          <cell r="C78" t="str">
            <v>Suministro e instalación de relleno tipo 2 "Recebo"</v>
          </cell>
          <cell r="D78" t="str">
            <v>m3</v>
          </cell>
          <cell r="E78">
            <v>57</v>
          </cell>
          <cell r="F78">
            <v>25738.77</v>
          </cell>
          <cell r="G78">
            <v>26806</v>
          </cell>
          <cell r="H78">
            <v>1527942</v>
          </cell>
          <cell r="I78">
            <v>689953468.62</v>
          </cell>
          <cell r="J78">
            <v>37364.883399999999</v>
          </cell>
          <cell r="K78">
            <v>2129798.3537999997</v>
          </cell>
          <cell r="L78">
            <v>3.3058020061403556E-3</v>
          </cell>
        </row>
        <row r="79">
          <cell r="A79">
            <v>3.4849999999999999</v>
          </cell>
          <cell r="B79" t="str">
            <v>5,2,3</v>
          </cell>
          <cell r="C79" t="str">
            <v>Suministro e instalación de relleno tipo 7 " Mat. Proveniente de la excavación"</v>
          </cell>
          <cell r="D79" t="str">
            <v>m3</v>
          </cell>
          <cell r="E79">
            <v>68</v>
          </cell>
          <cell r="F79">
            <v>4465.2700000000004</v>
          </cell>
          <cell r="G79">
            <v>4474</v>
          </cell>
          <cell r="H79">
            <v>304232</v>
          </cell>
          <cell r="I79">
            <v>19977617.98</v>
          </cell>
          <cell r="J79">
            <v>6236.3085999999994</v>
          </cell>
          <cell r="K79">
            <v>424068.98479999998</v>
          </cell>
          <cell r="L79">
            <v>6.5822574150857342E-4</v>
          </cell>
        </row>
        <row r="80">
          <cell r="B80">
            <v>5.3</v>
          </cell>
          <cell r="C80" t="str">
            <v>Tubería de concreto simple ( incluye valor de la tubería, colocación y calafateo)</v>
          </cell>
          <cell r="I80">
            <v>0</v>
          </cell>
        </row>
        <row r="81">
          <cell r="B81" t="str">
            <v>5,3,1</v>
          </cell>
          <cell r="C81" t="str">
            <v>Suministro e instalación Tubo clase I concreto sin ref. 14" ( Incluye Anillo de caucho p/t)</v>
          </cell>
          <cell r="D81" t="str">
            <v>ml</v>
          </cell>
          <cell r="E81">
            <v>140</v>
          </cell>
          <cell r="F81">
            <v>44540.03</v>
          </cell>
          <cell r="G81">
            <v>44540</v>
          </cell>
          <cell r="H81">
            <v>6235600</v>
          </cell>
          <cell r="I81">
            <v>1983812936.2</v>
          </cell>
          <cell r="J81">
            <v>62084.305999999997</v>
          </cell>
          <cell r="K81">
            <v>8691802.8399999999</v>
          </cell>
          <cell r="L81">
            <v>1.3491126619654936E-2</v>
          </cell>
        </row>
        <row r="82">
          <cell r="B82">
            <v>5.4</v>
          </cell>
          <cell r="C82" t="str">
            <v xml:space="preserve">Pozos Inspección </v>
          </cell>
          <cell r="I82">
            <v>0</v>
          </cell>
        </row>
        <row r="83">
          <cell r="B83" t="str">
            <v>5,4,1</v>
          </cell>
          <cell r="C83" t="str">
            <v>Construcción de placa fondo pozo inspección D=1,70 m</v>
          </cell>
          <cell r="D83" t="str">
            <v>un</v>
          </cell>
          <cell r="E83">
            <v>4</v>
          </cell>
          <cell r="F83">
            <v>438298.16</v>
          </cell>
          <cell r="G83">
            <v>437994</v>
          </cell>
          <cell r="H83">
            <v>1751976</v>
          </cell>
          <cell r="J83">
            <v>610519.83659999992</v>
          </cell>
          <cell r="K83">
            <v>2442079.3463999997</v>
          </cell>
          <cell r="L83">
            <v>3.7905141527032802E-3</v>
          </cell>
        </row>
        <row r="84">
          <cell r="A84">
            <v>3.01</v>
          </cell>
          <cell r="B84" t="str">
            <v>5,4,2</v>
          </cell>
          <cell r="C84" t="str">
            <v>Construcción pozo inspección D=1.70 E=0.25 tipo A</v>
          </cell>
          <cell r="D84" t="str">
            <v>ml</v>
          </cell>
          <cell r="E84">
            <v>15</v>
          </cell>
          <cell r="F84">
            <v>330520.24</v>
          </cell>
          <cell r="G84">
            <v>330523</v>
          </cell>
          <cell r="H84">
            <v>4957845</v>
          </cell>
          <cell r="I84">
            <v>109244541285.52</v>
          </cell>
          <cell r="J84">
            <v>460716.0097</v>
          </cell>
          <cell r="K84">
            <v>6910740.1454999996</v>
          </cell>
          <cell r="L84">
            <v>1.0726620478482123E-2</v>
          </cell>
        </row>
        <row r="85">
          <cell r="A85">
            <v>3.4860000000000002</v>
          </cell>
          <cell r="B85" t="str">
            <v>5,4,3</v>
          </cell>
          <cell r="C85" t="str">
            <v>Placa Cubierta Aro y Tapa pozo inspección- Fundida en sitio</v>
          </cell>
          <cell r="D85" t="str">
            <v>un</v>
          </cell>
          <cell r="E85">
            <v>4</v>
          </cell>
          <cell r="F85">
            <v>645156.16</v>
          </cell>
          <cell r="G85">
            <v>644928</v>
          </cell>
          <cell r="H85">
            <v>2579712</v>
          </cell>
          <cell r="I85">
            <v>416079271956.48004</v>
          </cell>
          <cell r="J85">
            <v>898965.13919999998</v>
          </cell>
          <cell r="K85">
            <v>3595860.5567999999</v>
          </cell>
          <cell r="L85">
            <v>5.5813748852144573E-3</v>
          </cell>
        </row>
        <row r="86">
          <cell r="B86" t="str">
            <v>5,4,4</v>
          </cell>
          <cell r="C86" t="str">
            <v>Nivelación de pozo inspección e = 0.25 m hasta la rasante</v>
          </cell>
          <cell r="D86" t="str">
            <v>un</v>
          </cell>
          <cell r="E86">
            <v>5</v>
          </cell>
          <cell r="F86">
            <v>48346.2</v>
          </cell>
          <cell r="G86">
            <v>48391</v>
          </cell>
          <cell r="H86">
            <v>241955</v>
          </cell>
          <cell r="I86">
            <v>2339520964.1999998</v>
          </cell>
          <cell r="J86">
            <v>67452.214899999992</v>
          </cell>
          <cell r="K86">
            <v>337261.07449999999</v>
          </cell>
          <cell r="L86">
            <v>5.2348539695596416E-4</v>
          </cell>
        </row>
        <row r="87">
          <cell r="B87" t="str">
            <v>5,4,5</v>
          </cell>
          <cell r="C87" t="str">
            <v>Limpieza de pozos y sumideros</v>
          </cell>
          <cell r="D87" t="str">
            <v>un</v>
          </cell>
          <cell r="E87">
            <v>4</v>
          </cell>
          <cell r="F87">
            <v>31023.599999999999</v>
          </cell>
          <cell r="G87">
            <v>30973</v>
          </cell>
          <cell r="H87">
            <v>123892</v>
          </cell>
          <cell r="I87">
            <v>960893962.79999995</v>
          </cell>
          <cell r="J87">
            <v>43173.2647</v>
          </cell>
          <cell r="K87">
            <v>172693.0588</v>
          </cell>
          <cell r="L87">
            <v>2.6804840900030298E-4</v>
          </cell>
        </row>
        <row r="89">
          <cell r="B89">
            <v>7</v>
          </cell>
          <cell r="C89" t="str">
            <v>OBRA ELÉCTRICA</v>
          </cell>
          <cell r="E89">
            <v>1</v>
          </cell>
          <cell r="H89">
            <v>20472072</v>
          </cell>
          <cell r="K89">
            <v>28536021.160799999</v>
          </cell>
          <cell r="L89">
            <v>4.4292660773412734E-2</v>
          </cell>
          <cell r="M89">
            <v>63387659.649899997</v>
          </cell>
        </row>
        <row r="91">
          <cell r="B91">
            <v>7.1</v>
          </cell>
          <cell r="C91" t="str">
            <v>CANALIZACIONES</v>
          </cell>
        </row>
        <row r="92">
          <cell r="B92" t="str">
            <v>7,1,1</v>
          </cell>
          <cell r="C92" t="str">
            <v>Suministro de materiales, mano de obra, equipo y herramienta para la instalación de tubería en 1Ø3" PVC tipo DB. Incluye: zanja, relleno, compactación, tubería, curvas, uniones, campanas, cinta de señalización, retiro de material donde la autoridad ambien</v>
          </cell>
          <cell r="D92" t="str">
            <v>ml</v>
          </cell>
          <cell r="E92">
            <v>140</v>
          </cell>
          <cell r="F92">
            <v>16028</v>
          </cell>
          <cell r="G92">
            <v>29306</v>
          </cell>
          <cell r="H92">
            <v>4102840</v>
          </cell>
          <cell r="J92">
            <v>40849.633399999999</v>
          </cell>
          <cell r="K92">
            <v>5718948.676</v>
          </cell>
          <cell r="L92">
            <v>8.8767614889000337E-3</v>
          </cell>
        </row>
        <row r="93">
          <cell r="A93">
            <v>3.5779999999999998</v>
          </cell>
          <cell r="B93">
            <v>7.2</v>
          </cell>
          <cell r="C93" t="str">
            <v>CAJAS DE INSPECCIÓN</v>
          </cell>
        </row>
        <row r="94">
          <cell r="B94" t="str">
            <v>7,2,1</v>
          </cell>
          <cell r="C94" t="str">
            <v>Suministro de materiales, mano de obra, equipo y herramienta para la instalación de caja de inspección tipo alumbrado, según norma CS274. Incluye: marco y tapa, excavación, mampostería,  traslado de sobrantes a lugares donde la autoridad ambiental lo perm</v>
          </cell>
          <cell r="D94" t="str">
            <v>un</v>
          </cell>
          <cell r="E94">
            <v>12</v>
          </cell>
          <cell r="F94">
            <v>279149</v>
          </cell>
          <cell r="G94">
            <v>352647</v>
          </cell>
          <cell r="H94">
            <v>4231764</v>
          </cell>
          <cell r="J94">
            <v>491554.65329999995</v>
          </cell>
          <cell r="K94">
            <v>5898655.8395999996</v>
          </cell>
          <cell r="L94">
            <v>9.1556969575497856E-3</v>
          </cell>
        </row>
        <row r="95">
          <cell r="A95">
            <v>3.4540000000000002</v>
          </cell>
          <cell r="B95">
            <v>7.3</v>
          </cell>
          <cell r="C95" t="str">
            <v>POSTERÍA</v>
          </cell>
        </row>
        <row r="96">
          <cell r="B96" t="str">
            <v>7,3,1</v>
          </cell>
          <cell r="C96" t="str">
            <v>Suministro de materiales, mano de obra, equipo y herramienta para la instalación de poste de concreto 12m recto tipo alumbrado. Incluye: ahoyada, hincada, cimentación, transporte.</v>
          </cell>
          <cell r="D96" t="str">
            <v>un</v>
          </cell>
          <cell r="E96">
            <v>6</v>
          </cell>
          <cell r="F96">
            <v>638300</v>
          </cell>
          <cell r="G96">
            <v>792256</v>
          </cell>
          <cell r="H96">
            <v>4753536</v>
          </cell>
          <cell r="J96">
            <v>1104325.6383999998</v>
          </cell>
          <cell r="K96">
            <v>6625953.8303999994</v>
          </cell>
          <cell r="L96">
            <v>1.0284584653776388E-2</v>
          </cell>
        </row>
        <row r="97">
          <cell r="A97">
            <v>3.0049999999999999</v>
          </cell>
          <cell r="B97" t="str">
            <v>7,3,2</v>
          </cell>
          <cell r="C97" t="str">
            <v>Suministro de materiales, mano de obra, equipo y herramienta para la instalación de poste de concreto 14m recto tipo alumbrado. Incluye: ahoyada, hincada, cimentación, transporte.</v>
          </cell>
          <cell r="D97" t="str">
            <v>un</v>
          </cell>
          <cell r="E97">
            <v>0</v>
          </cell>
          <cell r="F97">
            <v>953745</v>
          </cell>
          <cell r="G97">
            <v>952974</v>
          </cell>
          <cell r="H97">
            <v>0</v>
          </cell>
          <cell r="J97">
            <v>1328350.4586</v>
          </cell>
          <cell r="K97">
            <v>0</v>
          </cell>
          <cell r="L97">
            <v>0</v>
          </cell>
        </row>
        <row r="98">
          <cell r="A98">
            <v>3.0059999999999998</v>
          </cell>
          <cell r="B98">
            <v>7.4</v>
          </cell>
          <cell r="C98" t="str">
            <v>RED DE BAJA PENSIÓN</v>
          </cell>
        </row>
        <row r="99">
          <cell r="B99" t="str">
            <v>7,4,1</v>
          </cell>
          <cell r="C99" t="str">
            <v>Suministro de materiales, mano de obra, equipo y herramienta para la instalación red de alumbrado en conductor de aluminio calibre 6 AWG con aislamiento en THW-75C-600V.</v>
          </cell>
          <cell r="D99" t="str">
            <v>ml</v>
          </cell>
          <cell r="E99">
            <v>0</v>
          </cell>
          <cell r="F99">
            <v>4354</v>
          </cell>
          <cell r="G99">
            <v>2389</v>
          </cell>
          <cell r="H99">
            <v>0</v>
          </cell>
          <cell r="J99">
            <v>3330.0270999999998</v>
          </cell>
          <cell r="K99">
            <v>0</v>
          </cell>
          <cell r="L99">
            <v>0</v>
          </cell>
        </row>
        <row r="100">
          <cell r="B100" t="str">
            <v>7,4,2</v>
          </cell>
          <cell r="C100" t="str">
            <v>Suministro de materiales, mano de obra, equipo y herramienta para la instalación red de alumbrado en conductor de aluminio calibre 2x6 AWG con aislamiento en THW-75C-600V.</v>
          </cell>
          <cell r="D100" t="str">
            <v>ml</v>
          </cell>
          <cell r="E100">
            <v>140</v>
          </cell>
          <cell r="F100">
            <v>4354</v>
          </cell>
          <cell r="H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 t="str">
            <v>7,4,3</v>
          </cell>
          <cell r="C101" t="str">
            <v>Suministro de materiales, mano de obra, equipo y herramienta para la instalación tubo galvanizado 1Ø1" para subterranización red AP. Incluye: tubo, capacete, cinta band-it, hebillas, accesorios de instalación.</v>
          </cell>
          <cell r="D101" t="str">
            <v>ml</v>
          </cell>
          <cell r="E101">
            <v>2</v>
          </cell>
          <cell r="F101">
            <v>4354</v>
          </cell>
          <cell r="H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>7,4,4</v>
          </cell>
          <cell r="C102" t="str">
            <v>Suministro de materiales, mano de obra, equipo y herramienta para la instalación de percha de cinco (5) puestos. Incluye: percha, herrajes, elementos de fijación y accesorios, transporte de materiales y equipos, necesarios para la instalación.</v>
          </cell>
          <cell r="D102" t="str">
            <v>ml</v>
          </cell>
          <cell r="E102">
            <v>1</v>
          </cell>
          <cell r="F102">
            <v>4354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3.746</v>
          </cell>
          <cell r="B103">
            <v>7.5</v>
          </cell>
          <cell r="C103" t="str">
            <v>LUMINARIAS</v>
          </cell>
        </row>
        <row r="104">
          <cell r="A104">
            <v>3.754</v>
          </cell>
          <cell r="B104" t="str">
            <v>7,5,1</v>
          </cell>
          <cell r="C104" t="str">
            <v>Suministro de materiales, mano de obra, equipo y herramienta para la instalación de luminaria de sodio 70W, 220V, tipo cerrada desde red subterránea. Incluye: luminaria, bombilla, brazo luminaria, fotocelda, cable conexionado 2x12 AWG THW-75C-600V, empalm</v>
          </cell>
          <cell r="D104" t="str">
            <v>un</v>
          </cell>
          <cell r="E104">
            <v>1</v>
          </cell>
          <cell r="F104">
            <v>368406</v>
          </cell>
          <cell r="G104">
            <v>459698</v>
          </cell>
          <cell r="H104">
            <v>459698</v>
          </cell>
          <cell r="J104">
            <v>640773.04219999991</v>
          </cell>
          <cell r="K104">
            <v>640773.04219999991</v>
          </cell>
          <cell r="L104">
            <v>9.9458655539196462E-4</v>
          </cell>
        </row>
        <row r="105">
          <cell r="A105">
            <v>3.8410000000000002</v>
          </cell>
          <cell r="B105" t="str">
            <v>7,5,2</v>
          </cell>
          <cell r="C105" t="str">
            <v>Suministro de materiales, mano de obra, equipo y herramienta para la instalación de luminaria de sodio 150W, 220V, tipo cerrada desde red subterránea. Incluye: luminaria, bombilla, brazo luminaria, fotocelda, cable conexionado 2x12 AWG THW-75C-600V, empal</v>
          </cell>
          <cell r="D105" t="str">
            <v>un</v>
          </cell>
          <cell r="E105">
            <v>6</v>
          </cell>
          <cell r="F105">
            <v>481742</v>
          </cell>
          <cell r="G105">
            <v>874030</v>
          </cell>
          <cell r="H105">
            <v>5244180</v>
          </cell>
          <cell r="J105">
            <v>1218310.4169999999</v>
          </cell>
          <cell r="K105">
            <v>7309862.5019999994</v>
          </cell>
          <cell r="L105">
            <v>1.1346124895160372E-2</v>
          </cell>
        </row>
        <row r="106">
          <cell r="B106" t="str">
            <v>7,5,2</v>
          </cell>
          <cell r="C106" t="str">
            <v xml:space="preserve">Suministro de materiales, mano de obra, equipo y herramienta para la instalación de reflector de sodio 70W, 220V, adosado a la estructura del puente. Incluye: reflector, bombilla, accesorios de montaje, protección antivandálica (ángulo y malla ondulada), </v>
          </cell>
          <cell r="D106" t="str">
            <v>un</v>
          </cell>
          <cell r="E106">
            <v>2</v>
          </cell>
          <cell r="F106">
            <v>481742</v>
          </cell>
          <cell r="G106">
            <v>779700</v>
          </cell>
          <cell r="H106">
            <v>1559400</v>
          </cell>
          <cell r="J106">
            <v>1086823.8299999998</v>
          </cell>
          <cell r="K106">
            <v>2173647.6599999997</v>
          </cell>
          <cell r="L106">
            <v>3.3738634374703164E-3</v>
          </cell>
        </row>
        <row r="107">
          <cell r="B107" t="str">
            <v>7,5,4</v>
          </cell>
          <cell r="C107" t="str">
            <v>Suministro de materiales, mano de obra, equipo y herramienta para la instalación de fotocelda para el control de reflectores de la parte inferior del puente. Incluye: base y fotocelda accesorios de montaje, protección antivandálica (ángulo y malla ondulad</v>
          </cell>
          <cell r="D107" t="str">
            <v>un</v>
          </cell>
          <cell r="E107">
            <v>1</v>
          </cell>
          <cell r="F107">
            <v>481742</v>
          </cell>
          <cell r="G107">
            <v>120654</v>
          </cell>
          <cell r="H107">
            <v>120654</v>
          </cell>
          <cell r="J107">
            <v>168179.61059999999</v>
          </cell>
          <cell r="K107">
            <v>168179.61059999999</v>
          </cell>
          <cell r="L107">
            <v>2.61042785163873E-4</v>
          </cell>
        </row>
        <row r="108">
          <cell r="B108" t="str">
            <v>7,5,5</v>
          </cell>
          <cell r="C108" t="str">
            <v>Suministro de materiales, mano de obra, equipo y herramienta para la conexión de luminaria existente en poste desde red subterranea. Incluye: cable conexionado 2x12 AWG THW-75C-600V, tubería galavnizada 1/2", cinta bandit y accesorios, empalme tipo deriva</v>
          </cell>
          <cell r="D108" t="str">
            <v>un</v>
          </cell>
          <cell r="E108">
            <v>5</v>
          </cell>
          <cell r="F108">
            <v>481742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7.6</v>
          </cell>
          <cell r="C109" t="str">
            <v>Acometidas</v>
          </cell>
        </row>
        <row r="110">
          <cell r="A110">
            <v>3.8420000000000001</v>
          </cell>
          <cell r="B110" t="str">
            <v>7,6,1</v>
          </cell>
          <cell r="C110" t="str">
            <v>Suministro de materiales, mano de obra, equipo y herramienta para la instalación de acometida monofásica en cable con neutro concéntrico calibre 2x8 AWG asilamiento XLPE 600V.</v>
          </cell>
          <cell r="D110" t="str">
            <v>un</v>
          </cell>
          <cell r="E110">
            <v>1</v>
          </cell>
          <cell r="F110">
            <v>368406</v>
          </cell>
          <cell r="H110">
            <v>0</v>
          </cell>
          <cell r="J110">
            <v>0</v>
          </cell>
          <cell r="K110">
            <v>0</v>
          </cell>
          <cell r="L110">
            <v>0</v>
          </cell>
        </row>
      </sheetData>
      <sheetData sheetId="2"/>
      <sheetData sheetId="3"/>
      <sheetData sheetId="4"/>
      <sheetData sheetId="5">
        <row r="17">
          <cell r="A17" t="str">
            <v>PRECIO TOPE IDU    COSTO DIRECTO VIGENTE</v>
          </cell>
        </row>
      </sheetData>
      <sheetData sheetId="6"/>
      <sheetData sheetId="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ACTOR PRESTACIONAL 2010"/>
      <sheetName val="HISTORICO"/>
      <sheetName val="TARIFA VIGILANCIA MENSUAL 2010"/>
      <sheetName val="TARIFAS REGISTRO DISTRITAL 2010"/>
      <sheetName val="COSTOS OFICINA"/>
      <sheetName val="COSTOS CAMPAMENTO"/>
      <sheetName val="Presup Av 1o de mayo con 73a "/>
      <sheetName val="FACTOR_PRESTACIONAL_2010"/>
      <sheetName val="TARIFA_VIGILANCIA_MENSUAL_2010"/>
      <sheetName val="TARIFAS_REGISTRO_DISTRITAL_2010"/>
      <sheetName val="COSTOS_OFICINA"/>
      <sheetName val="COSTOS_CAMPAMENTO"/>
      <sheetName val="Presup_Av_1o_de_mayo_con_73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ACTOR PRESTACIONAL 2008"/>
      <sheetName val="SALARIO CELADOR 2008"/>
      <sheetName val="TARIFAS REGISTRO DISTRITAL 2008"/>
      <sheetName val="COSTOS OFICINA"/>
      <sheetName val="COSTOS CAMPAMENT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TM AV. BOYACA"/>
      <sheetName val="Sheet1"/>
      <sheetName val="PRECIOS"/>
    </sheetNames>
    <sheetDataSet>
      <sheetData sheetId="0">
        <row r="5">
          <cell r="H5">
            <v>1.1000000000000001</v>
          </cell>
        </row>
      </sheetData>
      <sheetData sheetId="1"/>
      <sheetData sheetId="2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 ENTRADA"/>
      <sheetName val="DATOS ENTRADA"/>
      <sheetName val="LISTADO INSUMOS"/>
      <sheetName val="LISTADO APU"/>
      <sheetName val="TARIFAS PERSONAL"/>
      <sheetName val="RESUMEN"/>
      <sheetName val="PPTO GRAL G6"/>
      <sheetName val="PRELIMINARES (2)"/>
      <sheetName val="AIU (2)"/>
      <sheetName val="AIU"/>
      <sheetName val="PRELIMINARES"/>
      <sheetName val="ENSAYOS-OBRA"/>
      <sheetName val="AMBIENTAL"/>
      <sheetName val="AIU AMBIENTAL"/>
      <sheetName val="COMPENSAC-EVALUAC-SEG-SDA"/>
      <sheetName val="PGS"/>
      <sheetName val="AIU PGS"/>
      <sheetName val="PMT"/>
      <sheetName val="AIU PMT"/>
      <sheetName val="AJUSTES"/>
      <sheetName val="ITEMS"/>
      <sheetName val="INSUMOS"/>
      <sheetName val="TABLAS"/>
      <sheetName val="INTERVENTORIA"/>
      <sheetName val="P12"/>
      <sheetName val="P13"/>
      <sheetName val="P17"/>
    </sheetNames>
    <sheetDataSet>
      <sheetData sheetId="0">
        <row r="13">
          <cell r="C13">
            <v>43967</v>
          </cell>
        </row>
      </sheetData>
      <sheetData sheetId="1"/>
      <sheetData sheetId="2"/>
      <sheetData sheetId="3">
        <row r="2">
          <cell r="B2">
            <v>0</v>
          </cell>
        </row>
      </sheetData>
      <sheetData sheetId="4"/>
      <sheetData sheetId="5"/>
      <sheetData sheetId="6"/>
      <sheetData sheetId="7"/>
      <sheetData sheetId="8"/>
      <sheetData sheetId="9">
        <row r="25">
          <cell r="F25">
            <v>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LEMENTACION VERTICAL"/>
      <sheetName val="PRECIOS"/>
      <sheetName val="FORMATO multiuso"/>
      <sheetName val="RESUMEN CIERRE "/>
      <sheetName val="DATOS BASICOS"/>
    </sheetNames>
    <sheetDataSet>
      <sheetData sheetId="0" refreshError="1"/>
      <sheetData sheetId="1" refreshError="1">
        <row r="50">
          <cell r="C50" t="str">
            <v>El sticker tiene mal el identificador</v>
          </cell>
        </row>
        <row r="51">
          <cell r="C51" t="str">
            <v>Existe semaforo en la intersección</v>
          </cell>
        </row>
        <row r="52">
          <cell r="C52" t="str">
            <v>No estaba en campo</v>
          </cell>
        </row>
        <row r="53">
          <cell r="C53" t="str">
            <v>Falta  instalar</v>
          </cell>
        </row>
        <row r="54">
          <cell r="C54" t="str">
            <v>Ya estaba en terreno (buen estado)</v>
          </cell>
        </row>
        <row r="55">
          <cell r="C55" t="str">
            <v>No hay señal de retiro</v>
          </cell>
        </row>
        <row r="56">
          <cell r="C56" t="str">
            <v>Ya estaba en terreno (hacer mantenimiento)</v>
          </cell>
        </row>
        <row r="57">
          <cell r="C57" t="str">
            <v>Fue retirada en un accidente</v>
          </cell>
        </row>
        <row r="58">
          <cell r="C58" t="str">
            <v>Mal estado (Reemplazar)</v>
          </cell>
        </row>
        <row r="59">
          <cell r="C59" t="str">
            <v>Hay una obra en el espacio de instalación</v>
          </cell>
        </row>
        <row r="60">
          <cell r="C60" t="str">
            <v>No se retiro</v>
          </cell>
        </row>
        <row r="61">
          <cell r="C61" t="str">
            <v>Se debe revisar cimentación</v>
          </cell>
        </row>
        <row r="62">
          <cell r="C62" t="str">
            <v>Se debe reforzar cimentación</v>
          </cell>
        </row>
        <row r="63">
          <cell r="C63" t="str">
            <v xml:space="preserve">Esta otro ID </v>
          </cell>
        </row>
        <row r="64">
          <cell r="C64" t="str">
            <v>El reflectivo esta rayado</v>
          </cell>
        </row>
        <row r="65">
          <cell r="C65" t="str">
            <v>El reflectivo esta rayado y con pintura</v>
          </cell>
        </row>
        <row r="66">
          <cell r="C66" t="str">
            <v>El tablero esta picado</v>
          </cell>
        </row>
        <row r="67">
          <cell r="C67" t="str">
            <v>Poca visibilidad (reubicar)</v>
          </cell>
        </row>
        <row r="68">
          <cell r="C68" t="str">
            <v>No aplica en el lugar</v>
          </cell>
        </row>
        <row r="69">
          <cell r="C69" t="str">
            <v>Pedestal rayado (sin corrosivo)</v>
          </cell>
        </row>
        <row r="70">
          <cell r="C70" t="str">
            <v>Mal retiro</v>
          </cell>
        </row>
        <row r="71">
          <cell r="C71" t="str">
            <v>Faltan remaches para asegurar el tablero</v>
          </cell>
        </row>
        <row r="72">
          <cell r="C72" t="str">
            <v>No cumple con verticalidad</v>
          </cell>
        </row>
        <row r="73">
          <cell r="C73" t="str">
            <v>No cumple con altura</v>
          </cell>
        </row>
        <row r="74">
          <cell r="C74" t="str">
            <v>No cumple con la alineacion de la via</v>
          </cell>
        </row>
        <row r="75">
          <cell r="C75" t="str">
            <v>Esta sentido contrario al del flujo de la vi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FO-PE-089"/>
      <sheetName val="1.1 Repl."/>
      <sheetName val="1.1 Repl. (2)"/>
      <sheetName val="1.2 Cerramiento"/>
      <sheetName val="1.2 Cerramiento (2)"/>
      <sheetName val="2.1 Transp"/>
      <sheetName val="2.1 Transp (2)"/>
      <sheetName val="2.2 ExcMec"/>
      <sheetName val="2.2 ExcMec (2)"/>
      <sheetName val="2.3 ExcManual"/>
      <sheetName val="2.3 ExcManual (2)"/>
      <sheetName val="2.4. Dem.Concr(Anden)"/>
      <sheetName val="2.4. Dem.Concr(Anden) (2)MANUAL"/>
      <sheetName val="2.4. Dem.Concr(Anden) (2)COMPR"/>
      <sheetName val="2.5. Dem.sard"/>
      <sheetName val="2.5. Dem.sard (2)"/>
      <sheetName val="2.6. Dem.Concr"/>
      <sheetName val="2.6. Dem.Concr (2)MA"/>
      <sheetName val="2.6. Dem.Concr (2)COMP"/>
      <sheetName val="2.7. Dem.asf"/>
      <sheetName val="2.7. Dem.asf MAN"/>
      <sheetName val="2.7. Dem.asf COMP"/>
      <sheetName val="3.1 SBGA"/>
      <sheetName val="3.1 SBGA (2)"/>
      <sheetName val="3.2 BGA"/>
      <sheetName val="3.2 BGA (2)"/>
      <sheetName val="3.3. SBGC"/>
      <sheetName val="3.3. SBGC (2)"/>
      <sheetName val="3.4 Rajón"/>
      <sheetName val="3.4 Rajón (2)"/>
      <sheetName val="3.5 MD20 (2)"/>
      <sheetName val="3.5 ASFALTO MODIFICADO"/>
      <sheetName val="3.5 MD20 Conso"/>
      <sheetName val="3.5 MD20 DobleA"/>
      <sheetName val="3.6 CRL1"/>
      <sheetName val="3.6 CRL1 (2)"/>
      <sheetName val="3.7 CRR1"/>
      <sheetName val="3.7 CRR1 (2)"/>
      <sheetName val="3.8 SBGA"/>
      <sheetName val="3.9 BGA "/>
      <sheetName val="3.10 SBGC "/>
      <sheetName val="3.11 MD20"/>
      <sheetName val="3.12 CRR1"/>
      <sheetName val="3.13 CRL1"/>
      <sheetName val="3.14 GEOT"/>
      <sheetName val="3.14 GEOT T2100"/>
      <sheetName val="4.1 Sardinel A10"/>
      <sheetName val="4.1 Sardinel A10 (2)"/>
      <sheetName val="4.2 SBGC  "/>
      <sheetName val="4.3 BordA80"/>
      <sheetName val="4.3 BordA80 (2)"/>
      <sheetName val="4.4 Adoquin6"/>
      <sheetName val="4.4 Adoquin6 (2)"/>
      <sheetName val="4.5 Rampa B5"/>
      <sheetName val="4.5 Rampa B5 (2)"/>
      <sheetName val="4.6 Loseta"/>
      <sheetName val="4.6 Loseta (2)"/>
      <sheetName val="4.7 Adoquin8"/>
      <sheetName val="4.7 Adoquin8 (2)"/>
      <sheetName val="4.8 BordeA170"/>
      <sheetName val="4.8 BordeA170 (2)"/>
      <sheetName val="4.9BolardoM63"/>
      <sheetName val="4.9BolardoM63 (2)"/>
      <sheetName val="4.10 ContRaices"/>
      <sheetName val="4.10 ContRaices (2)"/>
      <sheetName val="4.11 Protec M91"/>
      <sheetName val="4.11 Protec M91 (2)"/>
      <sheetName val="4.12 BancaM31"/>
      <sheetName val="4.12 BancaM31 (2)"/>
      <sheetName val="4.13  Caneca"/>
      <sheetName val="4.13  Caneca (2)"/>
      <sheetName val="4.14 CONC3000PSI"/>
      <sheetName val="4.14 CONC3000PSI (2)"/>
      <sheetName val="4.15Tala claseI"/>
      <sheetName val="4.16Tala clase II"/>
      <sheetName val="4.17Tala clase III"/>
      <sheetName val="4.18Tala clase IV"/>
      <sheetName val="4.19 TrasladoArbol"/>
      <sheetName val="4.20 TrasladoArbol5-10"/>
      <sheetName val="4.21Palma 1,80"/>
      <sheetName val="4.21Palma 1,80 (2)"/>
      <sheetName val="4.22Ligusto 1,80"/>
      <sheetName val="4.22Ligusto 1,80 (2)"/>
      <sheetName val="4.23Pajarito 1,80"/>
      <sheetName val="4.23Pajarito 1,80 (2)"/>
      <sheetName val="4.24 Pasto"/>
      <sheetName val="4.24 Pasto (2)"/>
      <sheetName val="4.25PastoKikuyo"/>
      <sheetName val="4.25PastoKikuyo (2)"/>
      <sheetName val="5.1 Dem.Concr(Anden) "/>
      <sheetName val="5.2 Dem1Piso-teja"/>
      <sheetName val="5.3 Dem1Piso-Placa "/>
      <sheetName val="5.4Dem 2 y 3 Pisos"/>
      <sheetName val="5.5BodegaDoble altura"/>
      <sheetName val="5.6. Dem.Concr "/>
      <sheetName val="5.7. Dem.Muros15"/>
      <sheetName val="5.8. Dem.Muros25"/>
      <sheetName val="5.9 Transp "/>
      <sheetName val="5.10 ExcMec "/>
      <sheetName val="5.11 Descapote"/>
      <sheetName val="5.11 Descapote (2)"/>
      <sheetName val="5.12 LODOS"/>
      <sheetName val="6.1 Repl."/>
      <sheetName val="6,2 EXCA. MANUAL"/>
      <sheetName val="6,3 EXCA. MANUAL REDES"/>
      <sheetName val="6,4 DEMOLIC. CONCRETO"/>
      <sheetName val="6,5 BASE CONCRETO"/>
      <sheetName val="6,6 ZAPATA CONCRETO"/>
      <sheetName val="6,7 VIGA CIMENTACION CONC"/>
      <sheetName val="6,8 CAJA INSPECCION"/>
      <sheetName val="6,9 CAJA INSPEC. 80 X 80"/>
      <sheetName val="6,10 BAJANTE A. NEGRAS"/>
      <sheetName val="6,11 PUNTO DESAG. PVC 2&quot;"/>
      <sheetName val="6,12 PUNTO DESAG.PVC 3&quot;"/>
      <sheetName val="6,13 PUNTO DESAG.PVC 4&quot;"/>
      <sheetName val="6,14 PUNTO DESAG.PVC 4&quot; A.LLV"/>
      <sheetName val="6,15 PUNTO R 2&quot;"/>
      <sheetName val="6,16 TUBERIA PVC-S 2&quot;"/>
      <sheetName val="6,17 TUBERIA PVC-S 4&quot;"/>
      <sheetName val="6,18 TUBERIA PVC-S 2&quot;"/>
      <sheetName val="6,19 TUBERIA PVC-S 4&quot; "/>
      <sheetName val="6,20 TAPON LIMPIEZA 4&quot;"/>
      <sheetName val="6,21 TUBERIA A LL"/>
      <sheetName val="6,22 TUBERIA ALL 110MM"/>
      <sheetName val="6,23 SUMIDERO"/>
      <sheetName val="6,24 Rejilla"/>
      <sheetName val="6,25 CNEXION POZO"/>
      <sheetName val="6,26 BASE GRANULAR"/>
      <sheetName val="6,27 POLIETILENO"/>
      <sheetName val="6,28 ACERO"/>
      <sheetName val="6,29 MALLA ELECTDA M-131"/>
      <sheetName val="6,30 MALLA ELECTDA M-188"/>
      <sheetName val="6,31 PLACA CONTRAPISO"/>
      <sheetName val="6,32 COLUMNAS"/>
      <sheetName val="6,33 VIGA AEREA"/>
      <sheetName val="6,34 MURO CONTENCION"/>
      <sheetName val="6,35 PLACA STEEL"/>
      <sheetName val="6,36 JUNTA CONSTRCON"/>
      <sheetName val="6,37 MURO"/>
      <sheetName val="6,38 LAVADO LADRILLO"/>
      <sheetName val="6,39 MURO LADRILLO"/>
      <sheetName val="6,40 SUM E INS POSTE"/>
      <sheetName val="6,41 CAJA CS-274"/>
      <sheetName val="6,42 AP280"/>
      <sheetName val="6,43 BANCO DE DUCTO"/>
      <sheetName val="6,44 DUCTO CAMBIO"/>
      <sheetName val="6,45 ESTRUCTURA 202"/>
      <sheetName val="6,46 ESTRUCTURA 211"/>
      <sheetName val="6,47 ESTRUCTURA 320"/>
      <sheetName val="6,48 ESTRUCTURA 321"/>
      <sheetName val="6,49 MONTAJE POSTE"/>
      <sheetName val="6,50 RET TERMINAL"/>
      <sheetName val="6,51 DESCARGADORES"/>
      <sheetName val="6,52 RED MEDIA"/>
      <sheetName val="6,53 RED TRENZADA"/>
      <sheetName val="6,54 TRANSFORMADOR"/>
      <sheetName val="6,55 LAMPARA PARALUX"/>
      <sheetName val="6,56 LAMPARA HERMET"/>
      <sheetName val="6,57 BALA DULUX"/>
      <sheetName val="6,58 APLIQUE"/>
      <sheetName val="6,59 MODULO"/>
      <sheetName val="6,60 REFLECTOR"/>
      <sheetName val="6,61 GABINETE"/>
      <sheetName val="6,62 MEDIDOR"/>
      <sheetName val="6,63 PUESTA A TIERRA"/>
      <sheetName val="6,64 PUESTA TIERRA GENL"/>
      <sheetName val="6,65 ACOMETIDA"/>
      <sheetName val="6,66 ACOMETIDA 3F"/>
      <sheetName val="6,67 ACOMETIDA 3F5H"/>
      <sheetName val="6,68 ACOMETIDA 3F5H CU"/>
      <sheetName val="6,69 ACOMETIDA 3F5H TH"/>
      <sheetName val="6,70 ACOMETIDA 3F5H THH"/>
      <sheetName val="6,71 ACOMETIDA ANTIFRAUDE"/>
      <sheetName val="6,72 SUM-TUB-CONDUIT"/>
      <sheetName val="6,73 SUM-TUB-CONDUIT 3-4&quot;"/>
      <sheetName val="6,74 SUM-TUB-CONDUIT 1&quot;"/>
      <sheetName val="6,75 SUM-TUB-CONDUIT 1 1-2&quot;"/>
      <sheetName val="6,76 TABLERO DE 12"/>
      <sheetName val="6,77 TABLERO DE 8"/>
      <sheetName val="6,78 SUMINIST.INST.TABLERO"/>
      <sheetName val="6,79 SUMINIST.INST.INTERRUP."/>
      <sheetName val="6,80 SUMINIST.INST.INETRRUP"/>
      <sheetName val="6,81 SUMINIST.INST.INETRRUP (2)"/>
      <sheetName val="6,82 SUMINIST.INST.INTERRUP TRI"/>
      <sheetName val="6,83 SALIDA ILUMINACION"/>
      <sheetName val="6,84 SALIDA TOMACORRIENTE"/>
      <sheetName val="6,85 SALIDA TOMACORRIENTE"/>
      <sheetName val="6,86 SALIDA TOMAC.NORM."/>
      <sheetName val="6,87 ALIDA TOMAC.GFCI"/>
      <sheetName val="6,88 SALIDA INTERRUP.SENC,"/>
      <sheetName val="6,89 SALIDA INTERRUP.DOBLE"/>
      <sheetName val="6,90 SUMIST.E INST. PROG."/>
      <sheetName val="6,91 SUMIST.E INST. ALARMA"/>
      <sheetName val="6,92 SALIDA SENSOR"/>
      <sheetName val="6,93 SUMINIST.INST.SIRENA"/>
      <sheetName val="6,94 SUMINIST.INST.PULSADOR "/>
      <sheetName val="6,95 SALIDA TOMA"/>
      <sheetName val="6,96 ANTENA TV"/>
      <sheetName val="6,97 CERTIFICACION"/>
      <sheetName val="6,98 MEDICION SIST."/>
      <sheetName val="6,99 PAÑETE LISO"/>
      <sheetName val="6,100 PERFILES TUB."/>
      <sheetName val="6,101 ACERO 60000 PSI"/>
      <sheetName val="6,102 PLATINAS Y ANGULOS"/>
      <sheetName val="6,103 IMPERMEABILIZACION"/>
      <sheetName val="6,104 MARQUESINA EN VIDRIO"/>
      <sheetName val="6,105 CIELO RASO"/>
      <sheetName val="6,106 CERAMICA PISO"/>
      <sheetName val="6,107 BALDOSA GRANO MAR."/>
      <sheetName val="6,108 G-ESCOBA"/>
      <sheetName val="6,109 BOCAPUERTA"/>
      <sheetName val="6,110 CERAMICA NEVADA"/>
      <sheetName val="6,111 CENEFA "/>
      <sheetName val="6,112 MUEBLE EN CONC"/>
      <sheetName val="6,113 INCRUSTACIONES"/>
      <sheetName val="6,114 ESPEJO"/>
      <sheetName val="6,115 SANITARIO"/>
      <sheetName val="6,116 LAVAMANOS"/>
      <sheetName val="6,117 GRIFERIA "/>
      <sheetName val="6,118 PUERTA EMT."/>
      <sheetName val="6,119 MUEBLE BAJO MESON"/>
      <sheetName val="6,120  MARCO METAL."/>
      <sheetName val="6,121 PUERTA METAL."/>
      <sheetName val="6,122 VENTANERIA"/>
      <sheetName val="6,123 PUERTA VIDRIO"/>
      <sheetName val="6,124 CERRADURA BELL"/>
      <sheetName val="6,125 CERRADURA CERROJO DOB."/>
      <sheetName val="6,126 ESTUCO Y VINILO 3 MANOS"/>
      <sheetName val="6,127 GRANIPLAS"/>
      <sheetName val="6,128 ANDEN EN CONCRETO"/>
      <sheetName val="7,1 DESCAPOTE"/>
      <sheetName val="7,2 EXCA. MANUAL"/>
      <sheetName val="7,3 BASE CONCRETO"/>
      <sheetName val="7,4 ZAPATA CONCRETO "/>
      <sheetName val="7,5 CONCRETO CICLOPEO"/>
      <sheetName val="7,6 VIGA CIMENTACION CONC"/>
      <sheetName val="7,7 ACERO (2)"/>
      <sheetName val="7,8 ALISTADO PISOS"/>
      <sheetName val="7,9 BASE GRANULARB200"/>
      <sheetName val="7,10 COLUMNAS EN CONCRETO"/>
      <sheetName val="7,11 VIGA AEREA "/>
      <sheetName val="7,12 placa maciza"/>
      <sheetName val="7,13 MALLA ELECTROS."/>
      <sheetName val="7,14 MURO LADRILLO"/>
      <sheetName val="7,15 HILADA REMATE"/>
      <sheetName val="7,16 FACHALETA ARQ."/>
      <sheetName val="7,17 LAVADO LADRILLO "/>
      <sheetName val="7,18ESMALTADO PISO"/>
      <sheetName val="7.19 PAÑETE LISO"/>
      <sheetName val="7,20 IMPERMEABILIZACION (2)"/>
      <sheetName val="7,21 VIDRIO SEG."/>
      <sheetName val="7,22  MARCO METAL. "/>
      <sheetName val="7,23 ESCALERA METAL."/>
      <sheetName val="7,24 EXCA. MANUAL (2)"/>
      <sheetName val="7,25 BASE CONCRETO (2"/>
      <sheetName val="7,26 CONCRETO CICLOPEO "/>
      <sheetName val="7,27 VIGA CIMENTACION CONC (2)"/>
      <sheetName val="7,28 ACERO (3)"/>
      <sheetName val="7,29 BASE GRANULARB200 (2)"/>
      <sheetName val="7,30 VIGA AEREA  (2)"/>
      <sheetName val="7,31 placa maciza "/>
      <sheetName val="7,32 HILADA REMATE"/>
      <sheetName val="7,33 MURO LADRILLO"/>
      <sheetName val="7,34 FACHALETA ARQ."/>
      <sheetName val="7,35 LAVADO LADRILLO  (2)"/>
      <sheetName val="7,36ESMALTADO PISO "/>
      <sheetName val="7.37 PAÑETE LISO "/>
      <sheetName val="7,38 REJA"/>
      <sheetName val="7,39 ESCUDO"/>
      <sheetName val="8.1ExcManual Zanja"/>
      <sheetName val="8.2ArenaPeña"/>
      <sheetName val="8.2ArenaPeña (2)"/>
      <sheetName val="8.3.B400"/>
      <sheetName val="8.3.B400 (2)"/>
      <sheetName val="8.4.B200"/>
      <sheetName val="8.4.B200 (2)"/>
      <sheetName val="8.5.HIDR"/>
      <sheetName val="8.5.HIDR (2)"/>
      <sheetName val="8.6.RDE21 12&quot;"/>
      <sheetName val="8.6.RDE21 12&quot; (2)"/>
      <sheetName val="8.7.RDE21 6&quot;"/>
      <sheetName val="8.7.RDE21 6&quot; (2)"/>
      <sheetName val="8.8. SCHD40 12&quot;"/>
      <sheetName val="8.9. SCHD40 6&quot;"/>
      <sheetName val="8.10.Caja Valvula 12&quot;"/>
      <sheetName val="8.11CHOROTE"/>
      <sheetName val="8.11CHOROTE (2)"/>
      <sheetName val="8.12 VALVULA COMPUERTA"/>
      <sheetName val="8.12 VALVULA COMPUERTA (2)"/>
      <sheetName val="8.13.Caja Valvula 6&quot;"/>
      <sheetName val="8.13.Caja Valvula 6&quot; (2)"/>
      <sheetName val="8.14.TEEHD12X6"/>
      <sheetName val="8.14.TEEHD12X6 (2)"/>
      <sheetName val="8.15.TEEHD6X6"/>
      <sheetName val="8.15.TEEHD6X6 (2)"/>
      <sheetName val="8.16CODO45.6&quot;"/>
      <sheetName val="8.16CODO45.6&quot; (2)"/>
      <sheetName val="8.17CODO90.6&quot;"/>
      <sheetName val="8.17CODO90.6&quot; (2)"/>
      <sheetName val="8.18CODO45.12&quot;"/>
      <sheetName val="8.18CODO45.12&quot; (2)"/>
      <sheetName val="8.19Emp6&quot;"/>
      <sheetName val="8.19Emp6&quot; (2)"/>
      <sheetName val="8.20Emp8&quot;"/>
      <sheetName val="8.20Emp8&quot; (2)"/>
      <sheetName val="8.21Emp6 a12&quot;"/>
      <sheetName val="8.21Emp6 a12&quot; (2)"/>
      <sheetName val="8.22EmpAcero6&quot;"/>
      <sheetName val="8.22EmpAcero6&quot; (2)"/>
      <sheetName val="8.23EmpAcero12&quot;"/>
      <sheetName val="8.23EmpAcero12&quot; (2)"/>
      <sheetName val="8.24Tapon6&quot;"/>
      <sheetName val="8.24Tapon6&quot; (2)"/>
      <sheetName val="8.25Tapon4&quot;"/>
      <sheetName val="8.25Tapon4&quot; (2)"/>
      <sheetName val="8.26Tapón1 1-2&quot;"/>
      <sheetName val="8.26Tapón1 1-2&quot; (2)"/>
      <sheetName val="8.27-RED12-8"/>
      <sheetName val="8.27-RED12-8 (2)"/>
      <sheetName val="8.28 Acom1-2&quot;"/>
      <sheetName val="8.28 Acom1-2&quot; (2)"/>
      <sheetName val="8.29Conc3000"/>
      <sheetName val="8.29Conc3000 (2)"/>
      <sheetName val="8.30PruebPresion"/>
      <sheetName val="8.30PruebPresion (2)"/>
      <sheetName val="9.1ExcManual Zanja"/>
      <sheetName val="9.2TRIT 12&quot;"/>
      <sheetName val="9.2TRIT 12&quot; (2)"/>
      <sheetName val="9.3.B400"/>
      <sheetName val="9.4.B200"/>
      <sheetName val="9.5TUB8&quot;"/>
      <sheetName val="9.5TUB8&quot; (2)"/>
      <sheetName val="9.6TUB10&quot;"/>
      <sheetName val="9.6TUB10&quot; (2)"/>
      <sheetName val="9.7TUB14&quot;"/>
      <sheetName val="9.7TUB14&quot; (2)"/>
      <sheetName val="9.8TUB16&quot;"/>
      <sheetName val="9.8TUB16&quot; (2)"/>
      <sheetName val="9.9TUB18&quot;"/>
      <sheetName val="9.9TUB18&quot; (2)"/>
      <sheetName val="9.10TUB27&quot;"/>
      <sheetName val="9.10TUB27&quot; (2)"/>
      <sheetName val="9.11TUB40&quot;"/>
      <sheetName val="9.11TUB40&quot; (2)"/>
      <sheetName val="9.12TUB44&quot;"/>
      <sheetName val="9.12TUB44&quot; (2)"/>
      <sheetName val="9.13TUB10&quot;"/>
      <sheetName val="9.13TUB10&quot; (2)"/>
      <sheetName val="9.14PLacafondo"/>
      <sheetName val="9.14PLacafondo (2)"/>
      <sheetName val="9.15CONO"/>
      <sheetName val="9.15CONO (2)"/>
      <sheetName val="9.16CARGUE"/>
      <sheetName val="9.16CARGUE (2)"/>
      <sheetName val="9.17CAMARA52"/>
      <sheetName val="9.18CAMARA49"/>
      <sheetName val="9.19CAMARA54"/>
      <sheetName val="9.20CAMARA55"/>
      <sheetName val="9.21 POZO"/>
      <sheetName val="9.21 POZO (2)"/>
      <sheetName val="9.22 SUMIDERO"/>
      <sheetName val="9.23 CAJA INSPECCION "/>
      <sheetName val="9.23 CAJA INSPECCION  (2)"/>
      <sheetName val="9.24TUB6&quot;"/>
      <sheetName val="9.24TUB6&quot; (2)"/>
      <sheetName val="10.1CS276"/>
      <sheetName val="10.1CS276 (2)"/>
      <sheetName val="10.1CS276 (3)"/>
      <sheetName val="10.2CS274"/>
      <sheetName val="10.2CS274 (2)"/>
      <sheetName val="10.2CS274 (3)"/>
      <sheetName val="10.3CS275"/>
      <sheetName val="10.3CS275 (2)"/>
      <sheetName val="10.3CS275 (3)"/>
      <sheetName val="10.4DUCTOS6+DUCTO3"/>
      <sheetName val="10.4DUCTOS6+DUCTO3 (2)"/>
      <sheetName val="10.5CARCAMO"/>
      <sheetName val="10.5CARCAMO (2)"/>
      <sheetName val="10.6CAJA"/>
      <sheetName val="10.6CAJA (2)"/>
      <sheetName val="10.7CURVA 34&quot;"/>
      <sheetName val="10.7CURVA 34&quot; (2)"/>
      <sheetName val="10.8CAMARA T14"/>
      <sheetName val="10.8CAMARA T14 (2)"/>
      <sheetName val="10.9CAMARA T14A"/>
      <sheetName val="10.9CAMARA T14A (2)"/>
      <sheetName val="10.10DUCTO4&quot;"/>
      <sheetName val="10.10DUCTO4&quot; (2)"/>
      <sheetName val="10.11CARCAMO"/>
      <sheetName val="10.11CARCAMO (2)"/>
      <sheetName val="10.12 CAMARA"/>
      <sheetName val="10.12 CAMARA (2)"/>
      <sheetName val="10.13DUCTO4&quot;"/>
      <sheetName val="10.13DUCTO4&quot; (2)"/>
      <sheetName val="11.1"/>
      <sheetName val="11.1 (2)"/>
      <sheetName val="11.2"/>
      <sheetName val="11.2 (2)"/>
      <sheetName val="11.3"/>
      <sheetName val="11.3 (2)"/>
      <sheetName val="11.4"/>
      <sheetName val="11.4 (2)"/>
      <sheetName val="11.5CajaPaso"/>
      <sheetName val="11.5CajaPaso (2)"/>
      <sheetName val="11.6PEDESTAL"/>
      <sheetName val="11.6PEDESTAL (2)"/>
      <sheetName val="11.7DUCTO3&quot;"/>
      <sheetName val="11.7DUCTO3&quot; (2)"/>
      <sheetName val="11.8"/>
      <sheetName val="11.9"/>
      <sheetName val="11.9 (2)"/>
      <sheetName val="11.10"/>
      <sheetName val="11.10 (2)"/>
      <sheetName val="11.11"/>
      <sheetName val="11.11 (2)"/>
      <sheetName val="11.12"/>
      <sheetName val="11.12 (2)"/>
      <sheetName val="11.13"/>
      <sheetName val="11.13 (2)"/>
      <sheetName val="11.14"/>
      <sheetName val="11.14 (2)"/>
      <sheetName val="11.15"/>
      <sheetName val="11.15 (2)"/>
      <sheetName val="12.1ACTAVECINDAD"/>
      <sheetName val="13.1 SBGA (2)"/>
      <sheetName val="13.2 BGA (2)"/>
      <sheetName val="13.3. SBGC (2)"/>
      <sheetName val="13,4 MD20 (2)"/>
      <sheetName val="13,5 CRR1 (2)"/>
      <sheetName val="13,6 CRL1 (2)"/>
      <sheetName val="13,7 Repl."/>
      <sheetName val="13,8 Descapote "/>
      <sheetName val="13,9 ExcMec (2)"/>
      <sheetName val="13,10 ExcManual (2)"/>
      <sheetName val="13,11. Dem.Concr(Anden) (2)"/>
      <sheetName val="13,12 Dem.asf (2)"/>
      <sheetName val="13,13 Transp (2)"/>
      <sheetName val="13.14 GEOT (2)"/>
      <sheetName val="13,15 SBGA"/>
      <sheetName val="13,16 BGA "/>
      <sheetName val="13,17 SBGC "/>
      <sheetName val="13.18 MD12"/>
      <sheetName val="13.19 FRANJA"/>
      <sheetName val="13.19 FRANJA (2)"/>
      <sheetName val="13,20 CRR1 "/>
      <sheetName val="13,21 BordA80 (2)"/>
      <sheetName val="13,22 Adoquin8 (2)"/>
      <sheetName val="13,23 Adoquin6 (2)"/>
      <sheetName val="13,24 CONC3000PSI "/>
      <sheetName val="13,25BancaM31 "/>
      <sheetName val="13.26BolardoM62"/>
      <sheetName val="13,27 ContRaices "/>
      <sheetName val="13.28FUCSIA"/>
      <sheetName val="13.29 Rampa B5"/>
      <sheetName val="13,30 SEÑAL"/>
      <sheetName val="13.31"/>
      <sheetName val="13.31 (2)"/>
      <sheetName val="13.32"/>
      <sheetName val="13.33"/>
      <sheetName val="13.34"/>
      <sheetName val="ANEXO 7A final"/>
      <sheetName val="Resumen valores"/>
      <sheetName val="Hoja1"/>
    </sheetNames>
    <sheetDataSet>
      <sheetData sheetId="0">
        <row r="1">
          <cell r="A1" t="str">
            <v>Descripción</v>
          </cell>
        </row>
        <row r="2">
          <cell r="A2" t="str">
            <v>Equipo de topografía</v>
          </cell>
        </row>
        <row r="3">
          <cell r="A3" t="str">
            <v>Vehículo para transporte</v>
          </cell>
        </row>
        <row r="4">
          <cell r="A4" t="str">
            <v>Topógrafo Inspector</v>
          </cell>
        </row>
        <row r="5">
          <cell r="A5" t="str">
            <v xml:space="preserve">Cadenero I </v>
          </cell>
        </row>
        <row r="6">
          <cell r="A6" t="str">
            <v xml:space="preserve">Cadenero II </v>
          </cell>
        </row>
        <row r="7">
          <cell r="A7" t="str">
            <v>Motorista</v>
          </cell>
        </row>
        <row r="8">
          <cell r="A8" t="str">
            <v>VARA DE CLAVO 3.00 M</v>
          </cell>
        </row>
        <row r="9">
          <cell r="A9" t="str">
            <v>CERCO EN ORDINARIO 2.90 X 0.08 X 0.08</v>
          </cell>
        </row>
        <row r="10">
          <cell r="A10" t="str">
            <v>CONCRETO GRAVA COMUN 2000 PSI (140 Kg/cm2)</v>
          </cell>
        </row>
        <row r="11">
          <cell r="A11" t="str">
            <v>DERECHOS DE BOTADERO CEMEX</v>
          </cell>
        </row>
        <row r="12">
          <cell r="A12" t="str">
            <v>TRANSPORTE DE PETREOS</v>
          </cell>
        </row>
        <row r="13">
          <cell r="A13" t="str">
            <v>PUNTILLA</v>
          </cell>
        </row>
        <row r="14">
          <cell r="A14" t="str">
            <v>AYUDANTE</v>
          </cell>
        </row>
        <row r="15">
          <cell r="A15" t="str">
            <v>OFICIAL</v>
          </cell>
        </row>
        <row r="16">
          <cell r="A16" t="str">
            <v xml:space="preserve">TEJA DE ZINC 0.8X2.40 </v>
          </cell>
        </row>
        <row r="17">
          <cell r="A17" t="str">
            <v>RETROEXCAVADORA SOBRE ORUGAS</v>
          </cell>
        </row>
        <row r="18">
          <cell r="A18" t="str">
            <v>COMPRESOR</v>
          </cell>
        </row>
        <row r="19">
          <cell r="A19" t="str">
            <v>MINICARGADOR</v>
          </cell>
        </row>
        <row r="20">
          <cell r="A20" t="str">
            <v>MOTONIVELADORA</v>
          </cell>
        </row>
        <row r="21">
          <cell r="A21" t="str">
            <v>VIBROCOMPACTADOR</v>
          </cell>
        </row>
        <row r="22">
          <cell r="A22" t="str">
            <v>SBGA PUESTA EN OBRA</v>
          </cell>
        </row>
        <row r="23">
          <cell r="A23" t="str">
            <v>CARROTANQUE IRRIGADOR DE AGUA</v>
          </cell>
        </row>
        <row r="24">
          <cell r="A24" t="str">
            <v>BGA PUESTA EN OBRA</v>
          </cell>
        </row>
        <row r="25">
          <cell r="A25" t="str">
            <v>SBGC PUESTA EN OBRA</v>
          </cell>
        </row>
        <row r="26">
          <cell r="A26" t="str">
            <v>RAJON PUESTO EN OBRA</v>
          </cell>
        </row>
        <row r="27">
          <cell r="A27" t="str">
            <v>MD20 PUESTA EN OBRA</v>
          </cell>
        </row>
        <row r="28">
          <cell r="A28" t="str">
            <v>COMPACTADOR DE LLANTAS</v>
          </cell>
        </row>
        <row r="29">
          <cell r="A29" t="str">
            <v>TERMINADORA DE ASFALTO</v>
          </cell>
        </row>
        <row r="30">
          <cell r="A30" t="str">
            <v>EMULSION ASFALTICA CRL-1</v>
          </cell>
        </row>
        <row r="31">
          <cell r="A31" t="str">
            <v>EQUIPO DE IRRIGACION</v>
          </cell>
        </row>
        <row r="32">
          <cell r="A32" t="str">
            <v>EMULSION ASFALTICA CRR-1</v>
          </cell>
        </row>
        <row r="33">
          <cell r="A33" t="str">
            <v>GEOTEXTIL TEJIDO FORTEX BX-30</v>
          </cell>
        </row>
        <row r="34">
          <cell r="A34" t="str">
            <v>SARDINEL PREFABRICADO A10 (800x200x500mm). Incluye Transporte</v>
          </cell>
        </row>
        <row r="35">
          <cell r="A35" t="str">
            <v>MORTERO 2000 PSI (140 Kg/cm2)</v>
          </cell>
        </row>
        <row r="36">
          <cell r="A36" t="str">
            <v>BORDILLO PREFABRICADO A80 (800x200x350mm). Incluye Transporte</v>
          </cell>
        </row>
        <row r="37">
          <cell r="A37" t="str">
            <v>ADOQUIN DE ARCILLA 20x10x6</v>
          </cell>
        </row>
        <row r="38">
          <cell r="A38" t="str">
            <v>TRANSPORTE DE LADRILLO</v>
          </cell>
        </row>
        <row r="39">
          <cell r="A39" t="str">
            <v>ARENA DE PEÑA PUESTA EN OBRA</v>
          </cell>
        </row>
        <row r="40">
          <cell r="A40" t="str">
            <v>LOSETA PREFABRICADA A50 (400x400x60mm). Incluye Transporte</v>
          </cell>
        </row>
        <row r="41">
          <cell r="A41" t="str">
            <v>ADOQUIN DE ARCILLA 20x10x8</v>
          </cell>
        </row>
        <row r="42">
          <cell r="A42" t="str">
            <v>LOSETA PREFABRICADA A60 (400x200x60mm). Incluye Transporte</v>
          </cell>
        </row>
        <row r="43">
          <cell r="A43" t="str">
            <v>SARDINEL BAJO A85 - RAMPAS (800x200x350mm). Incluye Transporte</v>
          </cell>
        </row>
        <row r="44">
          <cell r="A44" t="str">
            <v>SARDINEL ESPECIAL A100 - RAMPA A (600x200x500mm). Incluye Transporte</v>
          </cell>
        </row>
        <row r="45">
          <cell r="A45" t="str">
            <v>MORTERO 3000 PSI (210 Kg/cm2)</v>
          </cell>
        </row>
        <row r="46">
          <cell r="A46" t="str">
            <v>CONCRETO GRAVA COMUN 3000 PSI (210 Kg/cm2)</v>
          </cell>
        </row>
        <row r="47">
          <cell r="A47" t="str">
            <v>TABLA BURRA EN ORDINARIO 2.90 X 0.28 X 0.025</v>
          </cell>
        </row>
        <row r="48">
          <cell r="A48" t="str">
            <v>BORDE SEPARADOR VERDE A170 (1000x300x812mm). Incluye Transporte</v>
          </cell>
        </row>
        <row r="49">
          <cell r="A49" t="str">
            <v>MORTERO 1:5 (Hecho en Obra)</v>
          </cell>
        </row>
        <row r="50">
          <cell r="A50" t="str">
            <v>BOLARDO ALTO EN HIERRO M63. Incluye Transporte</v>
          </cell>
        </row>
        <row r="51">
          <cell r="A51" t="str">
            <v>BORDE CONTENEDOR DE RAICES A70 (1080x120x135mm). Incluye Transporte</v>
          </cell>
        </row>
        <row r="52">
          <cell r="A52" t="str">
            <v>LADRILLO TOLETE RECOCIDO 24x12x6</v>
          </cell>
        </row>
        <row r="53">
          <cell r="A53" t="str">
            <v>LADRILLO TOLETE COMUN</v>
          </cell>
        </row>
        <row r="54">
          <cell r="A54" t="str">
            <v>GRAVILLA PUESTA EN OBRA</v>
          </cell>
        </row>
        <row r="55">
          <cell r="A55" t="str">
            <v>PROTECTOR DE ARBOL DE DOS TUBOS M91. Incluye Transporte</v>
          </cell>
        </row>
        <row r="56">
          <cell r="A56" t="str">
            <v>CONCRETO GRAVA COMUN 1500 PSI (105 Kg/cm2)</v>
          </cell>
        </row>
        <row r="57">
          <cell r="A57" t="str">
            <v>BANCA EN CONCRETO SIN ESPALDAR M31. Incluye Transporte</v>
          </cell>
        </row>
        <row r="58">
          <cell r="A58" t="str">
            <v>CANECA EN MALLA METALICA M12. Incluye Transporte</v>
          </cell>
        </row>
        <row r="59">
          <cell r="A59" t="str">
            <v>AGUA</v>
          </cell>
        </row>
        <row r="60">
          <cell r="A60" t="str">
            <v>CEMENTO</v>
          </cell>
        </row>
        <row r="61">
          <cell r="A61" t="str">
            <v>TRITURADO 3/4" PUESTO EN OBRA</v>
          </cell>
        </row>
        <row r="62">
          <cell r="A62" t="str">
            <v>ARENA DE RÍO PUESTA EN OBRA</v>
          </cell>
        </row>
        <row r="63">
          <cell r="A63" t="str">
            <v>MEZCLADORA A GASOLINA (1.5 Bultos)</v>
          </cell>
        </row>
        <row r="64">
          <cell r="A64" t="str">
            <v>RETROEXCAVADORA CON MARTILLO</v>
          </cell>
        </row>
        <row r="65">
          <cell r="A65" t="str">
            <v>TRANSPORTE Y DISPOSICION FINAL DE LODOS SITIO AUTORIZADO CAR</v>
          </cell>
        </row>
        <row r="66">
          <cell r="A66" t="str">
            <v>APISONADOR TIPO CANGURO</v>
          </cell>
        </row>
        <row r="67">
          <cell r="A67" t="str">
            <v>B400 PUESTO EN OBRA</v>
          </cell>
        </row>
        <row r="68">
          <cell r="A68" t="str">
            <v>B200 PUESTO EN OBRA</v>
          </cell>
        </row>
        <row r="69">
          <cell r="A69" t="str">
            <v xml:space="preserve">HIDRANTE EXTREMO BRIDA D=6`` TIPO POSTE
</v>
          </cell>
        </row>
        <row r="70">
          <cell r="A70" t="str">
            <v>TUBERIA PVC U.M. TIPO PLATINO D=12`` RDE 21</v>
          </cell>
        </row>
        <row r="71">
          <cell r="A71" t="str">
            <v>LUBRICANTE TUBERÍAS X 500 G</v>
          </cell>
        </row>
        <row r="72">
          <cell r="A72" t="str">
            <v>TUBERIA PVC U.M. TIPO PLATINO D=6`` RDE 21</v>
          </cell>
        </row>
        <row r="73">
          <cell r="A73" t="str">
            <v>TEE HD EXTREMO LISO 12"x6" (300x150mm)</v>
          </cell>
        </row>
        <row r="74">
          <cell r="A74" t="str">
            <v xml:space="preserve">TEE HD EXTREMO LISO 6"x6" </v>
          </cell>
        </row>
        <row r="75">
          <cell r="A75" t="str">
            <v>CODO HD EXTREMO LISO 45ºX6``</v>
          </cell>
        </row>
        <row r="76">
          <cell r="A76" t="str">
            <v>CODO HD EXTREMO LISO 90ºX6``</v>
          </cell>
        </row>
        <row r="77">
          <cell r="A77" t="str">
            <v>CODO HD EXTREMO LISO 45ºX12``</v>
          </cell>
        </row>
        <row r="78">
          <cell r="A78" t="str">
            <v>TAPON HD EXTREMO LISO D=6"</v>
          </cell>
        </row>
        <row r="79">
          <cell r="A79" t="str">
            <v>TAPON HD EXTREMO LISO D=4"</v>
          </cell>
        </row>
        <row r="80">
          <cell r="A80" t="str">
            <v>TAPON PVC U.M. T PLATINO D=3"</v>
          </cell>
        </row>
        <row r="81">
          <cell r="A81" t="str">
            <v>REDUCCION CONCENTRICA HD E.L. 12"x8" (300x200mm)</v>
          </cell>
        </row>
        <row r="82">
          <cell r="A82" t="str">
            <v>COLLAR DE DERIVACIÓN 4"X1/2"</v>
          </cell>
        </row>
        <row r="83">
          <cell r="A83" t="str">
            <v>REGISTRO DE INCORPORACION 1/2"</v>
          </cell>
        </row>
        <row r="84">
          <cell r="A84" t="str">
            <v>REGISTRO DE CORTE 1/2"</v>
          </cell>
        </row>
        <row r="85">
          <cell r="A85" t="str">
            <v>ADAPTADOR MACHO PF+UAD 1/2"</v>
          </cell>
        </row>
        <row r="86">
          <cell r="A86" t="str">
            <v>MANGUERA 1/2" PF+UAD</v>
          </cell>
        </row>
        <row r="87">
          <cell r="A87" t="str">
            <v xml:space="preserve">TRITURADO 1/2" </v>
          </cell>
        </row>
        <row r="88">
          <cell r="A88" t="str">
            <v>TUBERIA CONCRETO CL II 8" SIN REFUERZO</v>
          </cell>
        </row>
        <row r="89">
          <cell r="A89" t="str">
            <v>TUBERIA CONCRETO CL II 10" SIN REFUERZO</v>
          </cell>
        </row>
        <row r="90">
          <cell r="A90" t="str">
            <v>TUBERIA CONCRETO CL II 14" SIN REFUERZO</v>
          </cell>
        </row>
        <row r="91">
          <cell r="A91" t="str">
            <v>TUBERIA CONCRETO CL II 16" SIN REFUERZO</v>
          </cell>
        </row>
        <row r="92">
          <cell r="A92" t="str">
            <v>TUBERIA CONCRETO CL II 18" SIN REFUERZO</v>
          </cell>
        </row>
        <row r="93">
          <cell r="A93" t="str">
            <v>TUBERIA CONCRETO CL IV 27" REFORZADA</v>
          </cell>
        </row>
        <row r="94">
          <cell r="A94" t="str">
            <v>TUBERIA CONCRETO CL IV 40" REFORZADA</v>
          </cell>
        </row>
        <row r="95">
          <cell r="A95" t="str">
            <v>TUBERIA CONCRETO CL IV 44" REFORZADA</v>
          </cell>
        </row>
        <row r="96">
          <cell r="A96" t="str">
            <v>TUBERIA EXTRAREFORZADA D=10"</v>
          </cell>
        </row>
        <row r="97">
          <cell r="A97" t="str">
            <v>CONCRETO GRAVA COMUN 4000 PSI (280 Kg/cm2)</v>
          </cell>
        </row>
        <row r="98">
          <cell r="A98" t="str">
            <v>ACERO FIGURADO F'y=60000 PSI</v>
          </cell>
        </row>
        <row r="99">
          <cell r="A99" t="str">
            <v>VIBRADOR TIPO AGUJA</v>
          </cell>
        </row>
        <row r="100">
          <cell r="A100" t="str">
            <v>CONO PREFABRICADO POZO DE INSPECCION</v>
          </cell>
        </row>
        <row r="101">
          <cell r="A101" t="str">
            <v>CARGUE 1,0 POZO DE INSPECCION</v>
          </cell>
        </row>
        <row r="102">
          <cell r="A102" t="str">
            <v>TAPA 0,70 POZO DE INSPECCION</v>
          </cell>
        </row>
        <row r="103">
          <cell r="A103" t="str">
            <v>PLACA CUBIERTA POZO D=1.70m, e=0.25m</v>
          </cell>
        </row>
        <row r="104">
          <cell r="A104" t="str">
            <v>FORMALETA PLACA DE FONDO</v>
          </cell>
        </row>
        <row r="105">
          <cell r="A105" t="str">
            <v>IMPERMEABILIZANTE INTEGRAL PARA CONCRETOS/MORTEROS</v>
          </cell>
        </row>
        <row r="106">
          <cell r="A106" t="str">
            <v>GEOTEXTIL NT 2500</v>
          </cell>
        </row>
        <row r="107">
          <cell r="A107" t="str">
            <v>TUBERIA CONCRETO CL I 6" SIN REFUERZO</v>
          </cell>
        </row>
        <row r="108">
          <cell r="A108" t="str">
            <v>CONCRETO GRAVA COMUN 2500 PSI (175 Kg/cm2)</v>
          </cell>
        </row>
        <row r="109">
          <cell r="A109" t="str">
            <v>MARCO Y TAPAS CAJA INSPECCION DOBLE CODENSA CS276</v>
          </cell>
        </row>
        <row r="110">
          <cell r="A110" t="str">
            <v>RECEBO PUESTO EN OBRA</v>
          </cell>
        </row>
        <row r="111">
          <cell r="A111" t="str">
            <v>MARCO Y TAPA CAJA INSPECCION SENCILL CODENSA CS275</v>
          </cell>
        </row>
        <row r="112">
          <cell r="A112" t="str">
            <v>DUCTO PVC TIPO TDP D=6"</v>
          </cell>
        </row>
        <row r="113">
          <cell r="A113" t="str">
            <v>DUCTO PVC TIPO TDP D=3"</v>
          </cell>
        </row>
        <row r="114">
          <cell r="A114" t="str">
            <v>CURVA 3/4"</v>
          </cell>
        </row>
        <row r="115">
          <cell r="A115" t="str">
            <v>BLOQUE CAMARA TELEFONICA ETB</v>
          </cell>
        </row>
        <row r="116">
          <cell r="A116" t="str">
            <v xml:space="preserve">MORTERO 1:3 </v>
          </cell>
        </row>
        <row r="117">
          <cell r="A117" t="str">
            <v>MARCO Y TAPA CIRCULAR CAMARA INSPECCION ETB PL0025</v>
          </cell>
        </row>
        <row r="118">
          <cell r="A118" t="str">
            <v>REPISA EN ORDINARIO 2,90X0,08X0,04</v>
          </cell>
        </row>
        <row r="119">
          <cell r="A119" t="str">
            <v>TABLA CHAPA EN ORDINARIO 2.90 X 0.28 X 0.02</v>
          </cell>
        </row>
        <row r="120">
          <cell r="A120" t="str">
            <v>DUCTO PVC TIPO TDP D=4"</v>
          </cell>
        </row>
        <row r="121">
          <cell r="A121" t="str">
            <v>MARCO-TAPA CAJA PASO SENCILLA SEMAFORIZACION</v>
          </cell>
        </row>
        <row r="122">
          <cell r="A122" t="str">
            <v>GRAVA 3/4" PUESTA EN OBRA</v>
          </cell>
        </row>
        <row r="123">
          <cell r="A123" t="str">
            <v>BOLARDO BAJO EN HIERRO M62</v>
          </cell>
        </row>
        <row r="124">
          <cell r="A124" t="str">
            <v>PIEZA REMATE A105 - RAMPA A (800x400x275mm)</v>
          </cell>
        </row>
        <row r="125">
          <cell r="A125" t="str">
            <v>DURMIENTES 4 X 4</v>
          </cell>
        </row>
        <row r="126">
          <cell r="A126" t="str">
            <v>TOPOGRAFIA PERMANENTE /INCLUYE TOPOGRAFO 2 CADENEROS Y EQUIPO TOPOGRAFICO ESTACION Y NIVEL</v>
          </cell>
        </row>
        <row r="127">
          <cell r="A127" t="str">
            <v>CONCRETO 2000 PSI HECHO EN OBRA</v>
          </cell>
        </row>
        <row r="128">
          <cell r="A128" t="str">
            <v>MARCO Y TAPA CAJA DE INSPECCION 0,60 X 0,60 CMS (MARCO EN ANGULO DE 2 1/2" X 2 1/2" X 3/16 TAPA REFORZADA EN PLATINA DE 3" X 3/16 CON PARRILLA DE VARILLA 3/8" CADA 10 CMS FUNDIDA</v>
          </cell>
        </row>
        <row r="129">
          <cell r="A129" t="str">
            <v>MARCO Y TAPA CAJA DE INSPECCION 0,80 X 0,80 CMS (MARCO EN ANGULO DE 2 1/2" X 2 1/2" X 3/16 TAPA REFORZADA EN PLATINA DE 3" X 3/16 CON PARRILLA DE VARILLA 3/8" CADA 10 CMS FUNDIDA</v>
          </cell>
        </row>
        <row r="130">
          <cell r="A130" t="str">
            <v xml:space="preserve">TUBO PVC SANITARIO 4" </v>
          </cell>
        </row>
        <row r="131">
          <cell r="A131" t="str">
            <v>SOLDADURA PVC LIQUIDA 1/4</v>
          </cell>
        </row>
        <row r="132">
          <cell r="A132" t="str">
            <v>LIMPIADOR REM PVC 750 GRAMOS (1/4)</v>
          </cell>
        </row>
        <row r="133">
          <cell r="A133" t="str">
            <v>UNION SANITARIA 4" PVC</v>
          </cell>
        </row>
        <row r="134">
          <cell r="A134" t="str">
            <v>CODO 90 " CXC SANITARIO 4"</v>
          </cell>
        </row>
        <row r="135">
          <cell r="A135" t="str">
            <v>ABRAZADERA EN ACERO</v>
          </cell>
        </row>
        <row r="136">
          <cell r="A136" t="str">
            <v xml:space="preserve">TUBO PVC SANITARIO 2" </v>
          </cell>
        </row>
        <row r="137">
          <cell r="A137" t="str">
            <v>YEE SANITARIA 2"</v>
          </cell>
        </row>
        <row r="138">
          <cell r="A138" t="str">
            <v>CODO 90 CXC SANITARIO 2"</v>
          </cell>
        </row>
        <row r="139">
          <cell r="A139" t="str">
            <v xml:space="preserve">TUBO PVC SANITARIO 3" </v>
          </cell>
        </row>
        <row r="140">
          <cell r="A140" t="str">
            <v>YEE SANITARIA 3"</v>
          </cell>
        </row>
        <row r="141">
          <cell r="A141" t="str">
            <v>CODO 90 CXC SANITARIO 3"</v>
          </cell>
        </row>
        <row r="142">
          <cell r="A142" t="str">
            <v xml:space="preserve">TUBO PVC SANITARIO 4" </v>
          </cell>
        </row>
        <row r="143">
          <cell r="A143" t="str">
            <v>YEE SANITARIA 4"</v>
          </cell>
        </row>
        <row r="144">
          <cell r="A144" t="str">
            <v>CODO 90 CXC SANITARIO 4"</v>
          </cell>
        </row>
        <row r="145">
          <cell r="A145" t="str">
            <v xml:space="preserve">TUBO PVC ALL VENTILACION 2" </v>
          </cell>
        </row>
        <row r="146">
          <cell r="A146" t="str">
            <v>UNION SANITARIA 2" PVC</v>
          </cell>
        </row>
        <row r="147">
          <cell r="A147" t="str">
            <v>CODO 90 1/4 CXE SANITARIO 2"</v>
          </cell>
        </row>
        <row r="148">
          <cell r="A148" t="str">
            <v xml:space="preserve">TUBO PVC ALL VENTILACION 4" </v>
          </cell>
        </row>
        <row r="149">
          <cell r="A149" t="str">
            <v xml:space="preserve">TUBO PVC ALL SANITARIO  4" </v>
          </cell>
        </row>
        <row r="150">
          <cell r="A150" t="str">
            <v>ADAPTADOR DE LIMPIEZA</v>
          </cell>
        </row>
        <row r="151">
          <cell r="A151" t="str">
            <v>ANDAMIO  METALICO TUBULAR (SECCION DE 2 MARCOS DE 1,50*1,50M. CON 2 CRUCETAS DE 2,30M)</v>
          </cell>
        </row>
        <row r="152">
          <cell r="A152" t="str">
            <v>TUBO ALCANTARILLADO NOVAFORT PVC 110 MM</v>
          </cell>
        </row>
        <row r="153">
          <cell r="A153" t="str">
            <v>CINTA DE DEMARCACION 10M</v>
          </cell>
        </row>
        <row r="154">
          <cell r="A154" t="str">
            <v>MORTERO 1:4 (Hecho en Obra)</v>
          </cell>
        </row>
        <row r="155">
          <cell r="A155" t="str">
            <v>REJILLA SUMIDEROS PLAQUETA (PEATONAL) A=40CM L=40CM REF. P40402 TIPO TITAN</v>
          </cell>
        </row>
        <row r="156">
          <cell r="A156" t="str">
            <v>CEMENTO BLANCO</v>
          </cell>
        </row>
        <row r="157">
          <cell r="A157" t="str">
            <v>REJILLA ALUMINIO 6"X4" CUPULA TRADICIONAL CON SOSCO REF C-6"X4 TIPO COLREJILLAS</v>
          </cell>
        </row>
        <row r="158">
          <cell r="A158" t="str">
            <v>POLIETILENO N0-6</v>
          </cell>
        </row>
        <row r="159">
          <cell r="A159" t="str">
            <v>ALAMBRE NEGRO N0-18</v>
          </cell>
        </row>
        <row r="160">
          <cell r="A160" t="str">
            <v>MALLA ELECTROSOLDADA M-131 Q-3.1  5MM 15X15CM</v>
          </cell>
        </row>
        <row r="161">
          <cell r="A161" t="str">
            <v>MALLA ELECTROSOLDADA M-188 Q-5 6MM 15X15CM</v>
          </cell>
        </row>
        <row r="162">
          <cell r="A162" t="str">
            <v>LISTON 2X4</v>
          </cell>
        </row>
        <row r="163">
          <cell r="A163" t="str">
            <v>LISTON CEDRO MACHO 5CM X 2,5 CM X3M</v>
          </cell>
        </row>
        <row r="164">
          <cell r="A164" t="str">
            <v>SIKA ANTISOL ROJO</v>
          </cell>
        </row>
        <row r="165">
          <cell r="A165" t="str">
            <v>SIKA SEPAROL</v>
          </cell>
        </row>
        <row r="166">
          <cell r="A166" t="str">
            <v>POLIETILENO NEGRO CALIBRE 3,5</v>
          </cell>
        </row>
        <row r="167">
          <cell r="A167" t="str">
            <v>TABLA CHAPA EN CEDRO MACHO 30 CM X 2 CM X 3M</v>
          </cell>
        </row>
        <row r="168">
          <cell r="A168" t="str">
            <v>MORDAZA METALICA</v>
          </cell>
        </row>
        <row r="169">
          <cell r="A169" t="str">
            <v>PARAL LARGO 2X3.50 M</v>
          </cell>
        </row>
        <row r="170">
          <cell r="A170" t="str">
            <v>FORMALETA BORDE VIGAS AEREAS INCLUYE PARAL</v>
          </cell>
        </row>
        <row r="171">
          <cell r="A171" t="str">
            <v>FORMALETA TABLEMAC 4MM SUPERT O EQUIVALENTE</v>
          </cell>
        </row>
        <row r="172">
          <cell r="A172" t="str">
            <v>LAMINA METAL DECK LAMINA 2" CAL,22-TIPO ACESCO</v>
          </cell>
        </row>
        <row r="173">
          <cell r="A173" t="str">
            <v>CORTADORA DE CONCRETO CON COMBUSTIBLE + DISCO DE CORTE</v>
          </cell>
        </row>
        <row r="174">
          <cell r="A174" t="str">
            <v>DISCO DIAMANTADO DE 14"</v>
          </cell>
        </row>
        <row r="175">
          <cell r="A175" t="str">
            <v>SIKAFLEX PRO 3 WF TUBO 600 CC</v>
          </cell>
        </row>
        <row r="176">
          <cell r="A176" t="str">
            <v>EQUIPO HIDROLAVADORA ELECTRICA INDUSTRIAL</v>
          </cell>
        </row>
        <row r="177">
          <cell r="A177" t="str">
            <v xml:space="preserve">HIDROFUGO TIPO SILICONITE DE PINTUCO </v>
          </cell>
        </row>
        <row r="178">
          <cell r="A178" t="str">
            <v>CORTADORA DE LADRILLO INCLUYE DISCO</v>
          </cell>
        </row>
        <row r="179">
          <cell r="A179" t="str">
            <v>LADRILLO FACHADA PRENSADO MACIZO GRAN FORMATO TIERRA (39X11.5X5.5CM)ARCILLA</v>
          </cell>
        </row>
        <row r="180">
          <cell r="A180" t="str">
            <v>GRAFIL 5.5 MM</v>
          </cell>
        </row>
        <row r="181">
          <cell r="A181" t="str">
            <v>ANCLAJES 1/2" X 8" (INCLUYE PERFORACION Y ADHESIVO EPOXICO)</v>
          </cell>
        </row>
        <row r="182">
          <cell r="A182" t="str">
            <v>GRUA CON BRAZO HIDRAULICO</v>
          </cell>
        </row>
        <row r="183">
          <cell r="A183" t="str">
            <v>POSTE DE CONCRETO 12 METROS 750KG HOMOLOGADO</v>
          </cell>
        </row>
        <row r="184">
          <cell r="A184" t="str">
            <v>PINTURA ACRILICA A BASE SOLVENTES DE RAPIDO SECAMIENTO TIPO PINTUCO ACRILICO</v>
          </cell>
        </row>
        <row r="185">
          <cell r="A185" t="str">
            <v>MARCO Y TAPA CAJA INSPECCION  DE 0,30X0.30M (MARCO EN ANGULO 1 1/2X1 1/2" 1/8" TAPA REFORZADA EN PLATINA DE 2" 1/8  CON PARRILLA EN VARILLA DE 3/8 CADA 10CM</v>
          </cell>
        </row>
        <row r="186">
          <cell r="A186" t="str">
            <v>DUCTO TDP 2"</v>
          </cell>
        </row>
        <row r="187">
          <cell r="A187" t="str">
            <v>BANDA PLASTICA SEÑALIZACION SEGÚN NORMA CS-273</v>
          </cell>
        </row>
        <row r="188">
          <cell r="A188" t="str">
            <v>LIMPIADOR REM PVC 750 GRMS (1/4)</v>
          </cell>
        </row>
        <row r="189">
          <cell r="A189" t="str">
            <v>SOLDADURA PVC LIQUIDA 1/4</v>
          </cell>
        </row>
        <row r="190">
          <cell r="A190" t="str">
            <v>SBG4 PUESTA EN OBRA</v>
          </cell>
        </row>
        <row r="191">
          <cell r="A191" t="str">
            <v>MDC1 PUESTA EN OBRA</v>
          </cell>
        </row>
        <row r="192">
          <cell r="A192" t="str">
            <v>MDC3 PUESTA EN OBRA</v>
          </cell>
        </row>
        <row r="193">
          <cell r="A193" t="str">
            <v>B600 PUESTO EN OBRA</v>
          </cell>
        </row>
        <row r="194">
          <cell r="A194" t="str">
            <v>TUBO CONDUIT IMC 2"</v>
          </cell>
        </row>
        <row r="195">
          <cell r="A195" t="str">
            <v>CAPACETE ROSCADO EN ALUMINIO PARA TUBERIA IMC GALVANIZADA DE 2"</v>
          </cell>
        </row>
        <row r="196">
          <cell r="A196" t="str">
            <v>HEBILLA BANDIT DE ACERO INOXIDABLE 1/2</v>
          </cell>
        </row>
        <row r="197">
          <cell r="A197" t="str">
            <v>CINTA EN ACERO INOXIDABLE 1/2</v>
          </cell>
        </row>
        <row r="198">
          <cell r="A198" t="str">
            <v>CURVA GRAN RADIO 90 PVC DUCTO 2" TIPO PAVCO</v>
          </cell>
        </row>
        <row r="199">
          <cell r="A199" t="str">
            <v>TERMINAL CAMPANA PVC DUCTO 2"</v>
          </cell>
        </row>
        <row r="200">
          <cell r="A200" t="str">
            <v>UNION PVC DUCTO 2"</v>
          </cell>
        </row>
        <row r="201">
          <cell r="A201" t="str">
            <v>AISLADOR DE PIN ANSI 55-5 EN MATERIAL POLIMARICO</v>
          </cell>
        </row>
        <row r="202">
          <cell r="A202" t="str">
            <v>CRUCETA METALICA EN ANGULO GALVANIZANO DE 2 1/2" X 3/16" X 2M</v>
          </cell>
        </row>
        <row r="203">
          <cell r="A203" t="str">
            <v>DIAGONAL RECTA DE ANGULO DE HIERRO GALVANIZADO DE 38X38X5 MM (1 1/2" X 1 1/2" X3 1/6") 68CM</v>
          </cell>
        </row>
        <row r="204">
          <cell r="A204" t="str">
            <v xml:space="preserve">ESPIGO DE ACERO GALVANIZADO PARA CRUCETA METALICA </v>
          </cell>
        </row>
        <row r="205">
          <cell r="A205" t="str">
            <v>TORNILLO DE ACREO GALVANIZADO 1/2" X 1 1/2". INCLUYE 2 TUERCAS 2 ARANDELAS</v>
          </cell>
        </row>
        <row r="206">
          <cell r="A206" t="str">
            <v>TORNILLO DE ACREO GALVANIZADO 5/8" X 8". INCLUYE 2 TUERCAS 2 ARANDELAS</v>
          </cell>
        </row>
        <row r="207">
          <cell r="A207" t="str">
            <v>AISLADOR DE SUSPENSION ANSI 52-1 EN MATERIAL POLIMARICO</v>
          </cell>
        </row>
        <row r="208">
          <cell r="A208" t="str">
            <v>GRAPA TERMINAL TIPO RECTO 3/0-266,8</v>
          </cell>
        </row>
        <row r="209">
          <cell r="A209" t="str">
            <v>PERNO DE OJO CERRADO 5/8"X20"</v>
          </cell>
        </row>
        <row r="210">
          <cell r="A210" t="str">
            <v>CONECTOR TIPO CUÑA</v>
          </cell>
        </row>
        <row r="211">
          <cell r="A211" t="str">
            <v>ESPARRAGO 5/8" X 20" INCLUYE 2 TUERCAS 2 ARANDELAS</v>
          </cell>
        </row>
        <row r="212">
          <cell r="A212" t="str">
            <v>TORNILLO DE ACREO GALVANIZADO 5/8" X 10". INCLUYE 2 TUERCAS 2 ARANDELAS</v>
          </cell>
        </row>
        <row r="213">
          <cell r="A213" t="str">
            <v>TORNILLO DE ACREO GALVANIZADO 5/8" X 5". INCLUYE 2 TUERCAS 2 ARANDELAS</v>
          </cell>
        </row>
        <row r="214">
          <cell r="A214" t="str">
            <v>AMARRE PLASTICOMPARA CABLE TRENZADO 20X4 8MM</v>
          </cell>
        </row>
        <row r="215">
          <cell r="A215" t="str">
            <v>GRAPA DE SUSPENSIÓN PARA CABLE TRENZADO DE T.B</v>
          </cell>
        </row>
        <row r="216">
          <cell r="A216" t="str">
            <v>PERNO DE OJO  5/8"X8"</v>
          </cell>
        </row>
        <row r="217">
          <cell r="A217" t="str">
            <v>CONECTOR DE TORNILLO CON CHAQUETA AISLANTE</v>
          </cell>
        </row>
        <row r="218">
          <cell r="A218" t="str">
            <v>PERCHA TIPO PESADO DE 1 PUESTO</v>
          </cell>
        </row>
        <row r="219">
          <cell r="A219" t="str">
            <v>CRUCETA METALICA EN ANGULO GALVANIZANO DE 2 1/2" X 3/16" X 2M</v>
          </cell>
        </row>
        <row r="220">
          <cell r="A220" t="str">
            <v>GRAPA DE OPERAR EN CALIENTE MARCA GB</v>
          </cell>
        </row>
        <row r="221">
          <cell r="A221" t="str">
            <v>HEBILLA BANDIT DE ACERO INOXIDABLE 5/8"</v>
          </cell>
        </row>
        <row r="222">
          <cell r="A222" t="str">
            <v>CINTA DE ACERO INOXIDABLE 5/8"</v>
          </cell>
        </row>
        <row r="223">
          <cell r="A223" t="str">
            <v>CABLE DE COBRE DESNUDO N0 4 AWG</v>
          </cell>
        </row>
        <row r="224">
          <cell r="A224" t="str">
            <v>CORTACIRCUITOS 15KV-100A</v>
          </cell>
        </row>
        <row r="225">
          <cell r="A225" t="str">
            <v>DESCARGADOR DE SOBRETENSION DE LINEA 10KV-10KA POLIMERICO OXIDO DE ZINC</v>
          </cell>
        </row>
        <row r="226">
          <cell r="A226" t="str">
            <v>CONECTOR DE TORNILLO CON CHAQUETE AISLANTE</v>
          </cell>
        </row>
        <row r="227">
          <cell r="A227" t="str">
            <v>PERNO O TORNILLO DE CARRIAJE 5/8" X 1 1/2"+ TUERCA</v>
          </cell>
        </row>
        <row r="228">
          <cell r="A228" t="str">
            <v>TORNILLO DE ACERO GALVANIZADO 1/2" X 1 1/2" INCLUYE 2 TUERCA 2 ARANDELAS</v>
          </cell>
        </row>
        <row r="229">
          <cell r="A229" t="str">
            <v>TORNILLO DE ACERO GALVANIZADO 5/8"" X 8" INCLUYE 2 TUERCA 2 ARANDELAS</v>
          </cell>
        </row>
        <row r="230">
          <cell r="A230" t="str">
            <v>TORNILLO DE ACERO GALVANIZADO 5/8" X 5" INCLUYE 2 TUERCA 2 ARANDELAS</v>
          </cell>
        </row>
        <row r="231">
          <cell r="A231" t="str">
            <v>VARILLA COPPERWELD DE 5/8" X 2.40 COBRE</v>
          </cell>
        </row>
        <row r="232">
          <cell r="A232" t="str">
            <v>CONECTOR PARA VARILLA 5/8"</v>
          </cell>
        </row>
        <row r="233">
          <cell r="A233" t="str">
            <v>ALAMBRE COBRE DESNUDO N04 AWG</v>
          </cell>
        </row>
        <row r="234">
          <cell r="A234" t="str">
            <v>ABRAZADERA EN U TIPO 2</v>
          </cell>
        </row>
        <row r="235">
          <cell r="A235" t="str">
            <v>ABRAZADERA O COLLARIN DE 7-8 UNA SALIDA-PL 1/4" IDEM TIPO 3</v>
          </cell>
        </row>
        <row r="236">
          <cell r="A236" t="str">
            <v>AISLADOR PORCELANA TIPO TENSOR ANSI 54-2</v>
          </cell>
        </row>
        <row r="237">
          <cell r="A237" t="str">
            <v>VARILLA DE ANCLAJE DE 3/4" X 180CM</v>
          </cell>
        </row>
        <row r="238">
          <cell r="A238" t="str">
            <v>GUARDACABO PARA RETENIDAS</v>
          </cell>
        </row>
        <row r="239">
          <cell r="A239" t="str">
            <v>GRAPA PRENSADORA DE TRES TORNILLOS</v>
          </cell>
        </row>
        <row r="240">
          <cell r="A240" t="str">
            <v>CABLE SUPER GX DE 9.53 MM (3/8") GALVANIZADO O CABLE PARA RETENIDA DE 3/8" GALVANIZADO</v>
          </cell>
        </row>
        <row r="241">
          <cell r="A241" t="str">
            <v>VIGUETA DE ANCLAJE</v>
          </cell>
        </row>
        <row r="242">
          <cell r="A242" t="str">
            <v>ABRAZADERA SIN SALIDA TIPO 2</v>
          </cell>
        </row>
        <row r="243">
          <cell r="A243" t="str">
            <v>DESCARGADOR DE SOBRETENSION DE LINEA 10KV - 10KA POLIMERICO OXIDO DE ZINC</v>
          </cell>
        </row>
        <row r="244">
          <cell r="A244" t="str">
            <v>ALAMBRE COBRE DESNUDO N0-4 AWG</v>
          </cell>
        </row>
        <row r="245">
          <cell r="A245" t="str">
            <v>CRUCETA METALICA DE ANGULO GALVANIZADO DE 2 1/2" X 3 1/6"  X 2M</v>
          </cell>
        </row>
        <row r="246">
          <cell r="A246" t="str">
            <v>DIAGONAL RECTA DE ANGULO DE HIERRO GALVANIZADO DE 38X38X5MM (1 1/2"X 1 1/2"X3/16")68CM</v>
          </cell>
        </row>
        <row r="247">
          <cell r="A247" t="str">
            <v>CABLE DE ALUMINIO DESNUDO CON ALMA ACERO GALVANIZADO ACSR N0 1/0 AWG</v>
          </cell>
        </row>
        <row r="248">
          <cell r="A248" t="str">
            <v>CABLE CUADRUPLEX AUTOSOPORTADOS 90C 600V N0 2X4+4 CONDUCTOR DE ALUMINIO AISLADO EN POLIETILENO RETICULADO (XLP)</v>
          </cell>
        </row>
        <row r="249">
          <cell r="A249" t="str">
            <v xml:space="preserve">LAMPARA PARALUX 2X32W. BL CM BALASTO ELECTRONICO 2X32T8. INCLUYE 2 TUBOS FLUORESCENTE 32W T8 120 V OSR SEGURIDAD 2249-9HS </v>
          </cell>
        </row>
        <row r="250">
          <cell r="A250" t="str">
            <v>ACCESORIOS DE FIJACION</v>
          </cell>
        </row>
        <row r="251">
          <cell r="A251" t="str">
            <v>LAMPARA HERMETICA POLICARBONATO MARCA PHILIPS  IP65, 2X32W. BALASTO ELECTRONICO 2X32T8. INCLUYE 2 TUBOS FLUORESCENTE 32W T8</v>
          </cell>
        </row>
        <row r="252">
          <cell r="A252" t="str">
            <v>BALA DULUX FC HIGH LIGHTS 2X26W. ARO BLANCO Y VIDRIO DECORATIVO. INCLUYE 2 BOMBILLAS AHORRADORAS 26W. E27 Y BALASTO ELECTRONICO.</v>
          </cell>
        </row>
        <row r="253">
          <cell r="A253" t="str">
            <v>APLIQUE TORTUGA APTO PARA USO A LA INTEMPERIE. BOMBILLO AHORRADOR 26W E27.</v>
          </cell>
        </row>
        <row r="254">
          <cell r="A254" t="str">
            <v>MODULO DE ILUMINACION DE EMERGENCIA PARA BALASTO T8 O T5 (2X32, 2x 54 W )</v>
          </cell>
        </row>
        <row r="255">
          <cell r="A255" t="str">
            <v>REFLECTOR DE 250 VATIOS - SODIO ALTA PRESION - 208/240 VOLTIOS-SODIO ALTA PRESION-CUADRADO-CERRADO - ESTRIBOS - COMPLETO: CHASIS, BOMBILLA, ARRANCADOR, ETC. ACCESORIOS DE FIJACION E INSTALACION  -REFERENCIA RRA ROY ALPHA</v>
          </cell>
        </row>
        <row r="256">
          <cell r="A256" t="str">
            <v>BASE Y FOTOCELDA TIPO EXTERIOR PARA ALUMBRADO INSTALADA</v>
          </cell>
        </row>
        <row r="257">
          <cell r="A257" t="str">
            <v>GABINETE FABRICADO EN LAMINA COLD ROLLED CAL 18-16. ALOJA E INCLUYE SISTEMA DE CONTROL ENCENDIDO / APAGADO ILUMINACION EXTERIORES MEDIANTE PROGRAMADOR HORARIO/SEMANAL REF:TAP-D21P. DIM SUGERIDA 40X30X20CMS</v>
          </cell>
        </row>
        <row r="258">
          <cell r="A258" t="str">
            <v>INSUMOS VARIOS (GABINETE 40*30*25)</v>
          </cell>
        </row>
        <row r="259">
          <cell r="A259" t="str">
            <v>SISTEMA DE CONTROL ENCENDIDO APAGADO LUMINACION EXTRERIORES MEDIANTE PROGRAMADOR HORARIO SEMANAL REF: TAP  021P</v>
          </cell>
        </row>
        <row r="260">
          <cell r="A260" t="str">
            <v>MEDIDOR TRIFASICO Electromagnetico de 20 a 100 AMP, calibrado y certificado  por CIDET</v>
          </cell>
        </row>
        <row r="261">
          <cell r="A261" t="str">
            <v>CABLE DE COBRE DESNUDO N0-2 AWG</v>
          </cell>
        </row>
        <row r="262">
          <cell r="A262" t="str">
            <v>SUELO ARTIFICIAL CEMENTO CONDUCTOR CELEC</v>
          </cell>
        </row>
        <row r="263">
          <cell r="A263" t="str">
            <v>SOLDADURA EXOTERMICA TIPO CADWELD DE 115 GRAMOS</v>
          </cell>
        </row>
        <row r="264">
          <cell r="A264" t="str">
            <v>BORDA TERMUNAL PONCHAR MARCA 3M O PANDUIT BARRIL LARGO PARA CABLE N-2AWG</v>
          </cell>
        </row>
        <row r="265">
          <cell r="A265" t="str">
            <v>VARILLA COPPERWELD DE 5/8 X 2.40 COBRE</v>
          </cell>
        </row>
        <row r="266">
          <cell r="A266" t="str">
            <v>CABLE DE COBRE DESNUDO N0-2/0 AWG</v>
          </cell>
        </row>
        <row r="267">
          <cell r="A267" t="str">
            <v>BORNA TERMINAL PONCHAR MARCA 3M 6 PANDUIT BARRIL LARGO PARA CABLE N0 2/0AWG</v>
          </cell>
        </row>
        <row r="268">
          <cell r="A268" t="str">
            <v>CABLE DE COBRE N-6 THHN AWG NEGRO</v>
          </cell>
        </row>
        <row r="269">
          <cell r="A269" t="str">
            <v>CABLE DE COBRE DESNUDO N0-8 AWG</v>
          </cell>
        </row>
        <row r="270">
          <cell r="A270" t="str">
            <v>CABLE DE COBRE N-8 THHN AWG NEGRO</v>
          </cell>
        </row>
        <row r="271">
          <cell r="A271" t="str">
            <v>CABLE DE COBRE N-10 THHN AWG NEGRO</v>
          </cell>
        </row>
        <row r="272">
          <cell r="A272" t="str">
            <v>CABLE DE COBRE DESNUDO N0-10 AWG</v>
          </cell>
        </row>
        <row r="273">
          <cell r="A273" t="str">
            <v>CABLE DE COBRE N-5 THHN AWG NEGRO</v>
          </cell>
        </row>
        <row r="274">
          <cell r="A274" t="str">
            <v>CABLE ACOMETIDA ANTIFRAUDE 3X6+6 AWG 600 V (PE/PVC)</v>
          </cell>
        </row>
        <row r="275">
          <cell r="A275" t="str">
            <v>TUBO CONDUIT PVC 1/2"</v>
          </cell>
        </row>
        <row r="276">
          <cell r="A276" t="str">
            <v>ACCESORIOS TUBERIA PVC CONDUIT 1/2" ( UNION Y ADAPTADORES TERMINAL)</v>
          </cell>
        </row>
        <row r="277">
          <cell r="A277" t="str">
            <v>TUBO CONDUIT PVC 3/4"</v>
          </cell>
        </row>
        <row r="278">
          <cell r="A278" t="str">
            <v>ACCESORIOS TUBERIA PVC CONDUIT 1/2" ( UNION Y ADAPTADORES TERMINAL)</v>
          </cell>
        </row>
        <row r="279">
          <cell r="A279" t="str">
            <v>TUBO CONDUIT PVC 1"</v>
          </cell>
        </row>
        <row r="280">
          <cell r="A280" t="str">
            <v>ACCESORIOS TUBERIA PVC CONDUIT 1" ( UNION Y ADAPTADORES TERMINAL)</v>
          </cell>
        </row>
        <row r="281">
          <cell r="A281" t="str">
            <v>TUBO CONDUIT PVC 1 1/2"</v>
          </cell>
        </row>
        <row r="282">
          <cell r="A282" t="str">
            <v>ACCESORIOS TUBERIA PVC CONDUIT 1/2" ( UNION Y ADAPTADORES TERMINAL)</v>
          </cell>
        </row>
        <row r="283">
          <cell r="A283" t="str">
            <v>TABLERO DE 8 CIRCUITOS 2F4H, CON PUERTA. BARRAJE PARA 200A BARRA NEUTRO Y BARRA TIERRA  Calidad Legrand, Siemens, SqareD o superior de marca reconocida y homologada por el CIDET</v>
          </cell>
        </row>
        <row r="284">
          <cell r="A284" t="str">
            <v>TABLERO DE 12 CIRCUITOS 3F5H, CON PUERTA Y ESPACIO PARA TOTALIZADOR, BARRAJE PARA 200A BARRA NEUTRO Y BARRA TIERRA  Calidad Legrand, Siemens, SqareD o superior de marca reconocida y homologada por el CIDET</v>
          </cell>
        </row>
        <row r="285">
          <cell r="A285" t="str">
            <v>FORMALETA ENTRE PISOS CON PARAL LARGO DE 2,00 A 3.50 M (POR M2)</v>
          </cell>
        </row>
        <row r="286">
          <cell r="A286" t="str">
            <v>CASETON DE GUADUA 80X27 CM (PLACA H=0 ,35 M)</v>
          </cell>
        </row>
        <row r="287">
          <cell r="A287" t="str">
            <v>TABLERO DE 12 CIRCUITOS 1F3H. BARRAJE PARA 75A BARRA NEUTRO Y BARRA TIERRA  CALIDAD LEGRAND SIEMENS, SQARE O SUPERIOR DE MARCA RECONOCIDA Y HOMOLOGADA POR EL CIDET</v>
          </cell>
        </row>
        <row r="288">
          <cell r="A288" t="str">
            <v>INTERRUPTOR ENCHUFABLE DE 1 X 20A 240V - 10 KA</v>
          </cell>
        </row>
        <row r="289">
          <cell r="A289" t="str">
            <v>INTERRUPTOR ENCHUFABLE DE 1 X 30A 240V - 10 KA</v>
          </cell>
        </row>
        <row r="290">
          <cell r="A290" t="str">
            <v>INTERRUPTOR ENCHUFABLE DE 3 X 20A 240V - 10 KA</v>
          </cell>
        </row>
        <row r="291">
          <cell r="A291" t="str">
            <v>INTERRUPTOR INDUSTRIAL EN CAJA MOLDEADA 3X 20A. 25KA CALIDAD LEGRAND MERLIN CERIN MITSUBISHI SOEMENS SQUAR O SUPERIOR MARCA ECONOCIDA HOMOLOGADA POR EL CIDET</v>
          </cell>
        </row>
        <row r="292">
          <cell r="A292" t="str">
            <v>ADAPTADOR TERMINAL PVC 3/4"</v>
          </cell>
        </row>
        <row r="293">
          <cell r="A293" t="str">
            <v>ALAMBRE COBRE DESNUDO No. 12 AWG</v>
          </cell>
        </row>
        <row r="294">
          <cell r="A294" t="str">
            <v>ALAMBRE COBRE No. 12 THHN AWG</v>
          </cell>
        </row>
        <row r="295">
          <cell r="A295" t="str">
            <v>TAPA CIEGA CON IMPACTO GALVANIZADA CUADRADA 4*4"</v>
          </cell>
        </row>
        <row r="296">
          <cell r="A296" t="str">
            <v>CAJA OCTAGONAL GALVANIZADA (CAJA EMP GALV. OCTAGONAL 4")</v>
          </cell>
        </row>
        <row r="297">
          <cell r="A297" t="str">
            <v>CINTA AISLANTE 3M SUPER X 20M</v>
          </cell>
        </row>
        <row r="298">
          <cell r="A298" t="str">
            <v>ACCESORIOS TUBERIA IMC O RIGIDO 3/4" (UNION Y CURVA)</v>
          </cell>
        </row>
        <row r="299">
          <cell r="A299" t="str">
            <v>TOMA CORRIENTE CON POLO A TIERRA NORMA 5-15R</v>
          </cell>
        </row>
        <row r="300">
          <cell r="A300" t="str">
            <v>TOMA NARANJA GRADO HOSPITALARIO LEGRAND</v>
          </cell>
        </row>
        <row r="301">
          <cell r="A301" t="str">
            <v>CAJA METALICA GALVANIZADA (REF.2400)</v>
          </cell>
        </row>
        <row r="302">
          <cell r="A302" t="str">
            <v>TOMA CORRIENTE DOBLE CON PROTECCION FALLA A TIERRA GFCI MARCA SCHNEIDER O CALIDAD SUPERIOR</v>
          </cell>
        </row>
        <row r="303">
          <cell r="A303" t="str">
            <v>CAJA METALICA GALVANIZADA (REF.5800)</v>
          </cell>
        </row>
        <row r="304">
          <cell r="A304" t="str">
            <v>INTERRUPTOR SENCILLO</v>
          </cell>
        </row>
        <row r="305">
          <cell r="A305" t="str">
            <v>INTERRUPTOR DOBLE MARCA SCHNEIDER</v>
          </cell>
        </row>
        <row r="306">
          <cell r="A306" t="str">
            <v xml:space="preserve">PROGRAMADOR HORARIO ELECTRONICO </v>
          </cell>
        </row>
        <row r="307">
          <cell r="A307" t="str">
            <v>CAJA METALICA</v>
          </cell>
        </row>
        <row r="308">
          <cell r="A308" t="str">
            <v>ACCECSORIOS TUBERIA EMT 3/4" (UNION,CURVA,ADPATADOR TERMINAL)</v>
          </cell>
        </row>
        <row r="309">
          <cell r="A309" t="str">
            <v>CAJA METALICA EN LAMINA COLD ROLLED 12X12X5 CM TAPA CIEGA</v>
          </cell>
        </row>
        <row r="310">
          <cell r="A310" t="str">
            <v>TUBO CONDUIT GALVANIZADA EMT 3/4"</v>
          </cell>
        </row>
        <row r="311">
          <cell r="A311" t="str">
            <v>ACCESORIOS FIJACION TUBERIA EMT 3/4" (ABRAZADERAS GALVANIZADAS DOBLE ALA, CHAZO PUNTILLA NYLON 1/22X1/4")</v>
          </cell>
        </row>
        <row r="312">
          <cell r="A312" t="str">
            <v>CABLE GUIA PARA TUBERIA CONDUIT</v>
          </cell>
        </row>
        <row r="313">
          <cell r="A313" t="str">
            <v>CABLE COAXIAL RG-6 PARA SEÑAL DE TELEVISION APANTALLADO NIPPON</v>
          </cell>
        </row>
        <row r="314">
          <cell r="A314" t="str">
            <v>TOMA TV TIPO COAXILA 15 OHM MARCA SCHENEIDER O CALIDAD SUPERIOR</v>
          </cell>
        </row>
        <row r="315">
          <cell r="A315" t="str">
            <v>ANTENA DE TELEVISION AREA MULTICANAL DE 10 ELEMENTOS ALTA GANANCIA</v>
          </cell>
        </row>
        <row r="316">
          <cell r="A316" t="str">
            <v>TUBERIA ESTRUCTURAL A.S.T.M. A-500 GRADO C REDONDA, CUADRADA O RECTANGULAR SEGÚN DISEÑO TIPO COLMENA</v>
          </cell>
        </row>
        <row r="317">
          <cell r="A317" t="str">
            <v>ANTICORROSIVO PREMIUM TIPO PINTUCO REF513</v>
          </cell>
        </row>
        <row r="318">
          <cell r="A318" t="str">
            <v>ESMALTE SINTETICO PINTULUX TIPO PINTUCO SEGÚN COLOR DE DISEÑO</v>
          </cell>
        </row>
        <row r="319">
          <cell r="A319" t="str">
            <v>SOLDADURA ELECTRICA TIPO WESARCO SUPER E-6013 DE 1/8</v>
          </cell>
        </row>
        <row r="320">
          <cell r="A320" t="str">
            <v>PLATINAS ACERO A-36</v>
          </cell>
        </row>
        <row r="321">
          <cell r="A321" t="str">
            <v>PINTURA BITUMINOSA TIPO PINTUCO REF. ECP-100</v>
          </cell>
        </row>
        <row r="322">
          <cell r="A322" t="str">
            <v>IMPERMEABILIZACION TIPO MANTO MORTER PLAS AL 80 E-3,5 MM</v>
          </cell>
        </row>
        <row r="323">
          <cell r="A323" t="str">
            <v>CINTA PAPEL (72M)</v>
          </cell>
        </row>
        <row r="324">
          <cell r="A324" t="str">
            <v>PLACA YESO TIPO GYPLAC ESTANDAR 1/2" (12,7 MM) DE 1,22 X 2,44 MM</v>
          </cell>
        </row>
        <row r="325">
          <cell r="A325" t="str">
            <v>TORNILLO AUTOPERFORANTE EST.7/16"</v>
          </cell>
        </row>
        <row r="326">
          <cell r="A326" t="str">
            <v>TORNILLO AUTOPERFORANTE YESO 6 X 1</v>
          </cell>
        </row>
        <row r="327">
          <cell r="A327" t="str">
            <v>TORNILLO PTA BROCA EXTRAPL. EST, 8 X 12" (13MM)</v>
          </cell>
        </row>
        <row r="328">
          <cell r="A328" t="str">
            <v>MASILLA SUPERMASTIC USG</v>
          </cell>
        </row>
        <row r="329">
          <cell r="A329" t="str">
            <v>ANGULO 30X20 (2.44 M)</v>
          </cell>
        </row>
        <row r="330">
          <cell r="A330" t="str">
            <v>VIGUETA PRINCIPAL (2,44 MM) CAL. 24</v>
          </cell>
        </row>
        <row r="331">
          <cell r="A331" t="str">
            <v>PERFILOMEGA CAL. 26 - 2,44 M</v>
          </cell>
        </row>
        <row r="332">
          <cell r="A332" t="str">
            <v>INTERVINILO TIPO PINTUCO REF. SEGÚN COLOR DISEÑO</v>
          </cell>
        </row>
        <row r="333">
          <cell r="A333" t="str">
            <v>VINILTEX TIPO PINTUCO REF. SEGÚN COLOR DISEÑO</v>
          </cell>
        </row>
        <row r="334">
          <cell r="A334" t="str">
            <v>CERAMICA PISO PIEDRACID CAYONRED 45*45 - COLOR BLANCO</v>
          </cell>
        </row>
        <row r="335">
          <cell r="A335" t="str">
            <v>ALFALISTO GRIS</v>
          </cell>
        </row>
        <row r="336">
          <cell r="A336" t="str">
            <v>BOQUILLA ALFACOLOR 3-15</v>
          </cell>
        </row>
        <row r="337">
          <cell r="A337" t="str">
            <v>BALDOSA GRANO TRADICIONAL PERLATO CLARO PCL 5 DE 40 X 40 CM. TIPO ALFA CREMA</v>
          </cell>
        </row>
        <row r="338">
          <cell r="A338" t="str">
            <v>DILATACION EN BRONCE</v>
          </cell>
        </row>
        <row r="339">
          <cell r="A339" t="str">
            <v>ZOCALO GRANO DE MARMOL PERTALO CLARO PCL 5 DE 30 X 7,2 CM TIPO ALFA CREMA</v>
          </cell>
        </row>
        <row r="340">
          <cell r="A340" t="str">
            <v>DILATACION EN BRONCE PC09</v>
          </cell>
        </row>
        <row r="341">
          <cell r="A341" t="str">
            <v>GRAVILLAMONA (25 KILOS)</v>
          </cell>
        </row>
        <row r="342">
          <cell r="A342" t="str">
            <v>CERAMICA IMPORTADA NEVADA BLANCA BR 30*45-1 TIPO ALFA</v>
          </cell>
        </row>
        <row r="343">
          <cell r="A343" t="str">
            <v>ALFALISTO BLANCA</v>
          </cell>
        </row>
        <row r="344">
          <cell r="A344" t="str">
            <v>BOQUILLA ALFACOLOR -15</v>
          </cell>
        </row>
        <row r="345">
          <cell r="A345" t="str">
            <v>WIN PLASTICO</v>
          </cell>
        </row>
        <row r="346">
          <cell r="A346" t="str">
            <v>CENEFA PRECORTADA OXIDO 10*30,5-1 TIPO ALFA</v>
          </cell>
        </row>
        <row r="347">
          <cell r="A347" t="str">
            <v>JUEGO DE INCRUSTACIONES X 6 UND TIPO ELITE PORCELANA DE CORONA REF.06610100-1(PAPELERA.JABONERA LAVAMANOS, 2 GANCHOS, CEPILLERA, JABONERA DUCHA Y TOALLERO)</v>
          </cell>
        </row>
        <row r="348">
          <cell r="A348" t="str">
            <v>CONJUNTO SANITARIO TIPO ACUACER COLOR BLANCO REF.30038100-1 DE CORONA (INCLUYE SANITARIO, TAPA, TANQUE, GRIFERIA, ACCESO DECONEXION E INSTALACION)</v>
          </cell>
        </row>
        <row r="349">
          <cell r="A349" t="str">
            <v>LAVAMANOS NOVARA BLANCO REF 193011001 TIPO CORONA</v>
          </cell>
        </row>
        <row r="350">
          <cell r="A350" t="str">
            <v>CONJUNTO GRIFERIA LAVAMANOS CROMADA 8" GALAXIA TIPO GRIVAL (MEZCLADOR CIERRE COMPRESION, DESAGUE AUTOMATICO, SIFON BOTELLA, GRAPAS 2 UND)</v>
          </cell>
        </row>
        <row r="351">
          <cell r="A351" t="str">
            <v>PUERTA EMTAMBORADA EN LAMINA TRIPLEX OKUME - TIPO PIZANO OKUME ANCHO 0,51 A 0,75 M ALTO 1,80 A 2,40 M. HOJA LISA CON MARQUETE CHAPACANTO DURNA</v>
          </cell>
        </row>
        <row r="352">
          <cell r="A352" t="str">
            <v>MARQUETE CHAPACANTO OKUME</v>
          </cell>
        </row>
        <row r="353">
          <cell r="A353" t="str">
            <v>PINTUTRA HOJA PUERTA ANCHO 0,51 A 0,75M (DOS CARAS)</v>
          </cell>
        </row>
        <row r="354">
          <cell r="A354" t="str">
            <v>TINTILLA SELLADORA TIPO MINWAX</v>
          </cell>
        </row>
        <row r="355">
          <cell r="A355" t="str">
            <v>SELLADOR LIJABLE - TIPO PINTUCO</v>
          </cell>
        </row>
        <row r="356">
          <cell r="A356" t="str">
            <v>LACA PINTULACA - TIPO PINTUCO</v>
          </cell>
        </row>
        <row r="357">
          <cell r="A357" t="str">
            <v>BISAGRAS ALUMINIO</v>
          </cell>
        </row>
        <row r="358">
          <cell r="A358" t="str">
            <v>MUEBLO BAJO MESON ANCHO 0,60 M CON FACHADA: TABLEX ENCHAPADO TRIPLEX OKUME 19 MM. TIPO PIZANO INTERIOR MADECOR 15 MM TIPO PIZANO ACABADO TINTILLA SELLADOR (MINIMO SEIS MANOS) Y LACA PARA EL TABLEX, EL MADECOR SEGÚN PINTA SELECCIONADA DE CARTA DE COLORES M</v>
          </cell>
        </row>
        <row r="359">
          <cell r="A359" t="str">
            <v>PINTURA FACHADA EN TABLEX ENCHAPADO OKUME (DOS CARAS)</v>
          </cell>
        </row>
        <row r="360">
          <cell r="A360" t="str">
            <v>MARCO METALICO PUERTAS E 8,5 CM SENCILLO EN LAMINA COLD ROLLES¡D CAL. 18 PARA HOJA DE PUERTA CON ANCHO 0,51 A 0,75 M Y ALTURA 1,80 A 2,10 M (SUMINISTRO)</v>
          </cell>
        </row>
        <row r="361">
          <cell r="A361" t="str">
            <v>MORTERO 1:3 (ARENA SEMILAVADA DE PEÑA)</v>
          </cell>
        </row>
        <row r="362">
          <cell r="A362" t="str">
            <v>ANTICORROSIVO PREMIUM - TIPO PINTUCO REF. 513</v>
          </cell>
        </row>
        <row r="363">
          <cell r="A363" t="str">
            <v>ESMALTE SINTETICO PINTULUX - TIPO PINTUCO REF. SEGÚN COLOR DISEÑO</v>
          </cell>
        </row>
        <row r="364">
          <cell r="A364" t="str">
            <v>CERRADURA BELL WOOD POMO MADERA - BAÑO  Tipo Schalage Ref. A40S - Acabado según diseño.</v>
          </cell>
        </row>
        <row r="365">
          <cell r="A365" t="str">
            <v>CERRADURA CERROJO DOBLE LLAVE - Tipo Schalage Ref. B362PX . Acabado según diseño</v>
          </cell>
        </row>
        <row r="366">
          <cell r="A366" t="str">
            <v>ESTUCO PARA INTERIORES - TIPO PINTUCO REF. 117060</v>
          </cell>
        </row>
        <row r="367">
          <cell r="A367" t="str">
            <v>INTERVINILO - TIPO PINTUCO REF. SEGÚN COLOR DE DISEÑO</v>
          </cell>
        </row>
        <row r="368">
          <cell r="A368" t="str">
            <v>VINILTEX - TIPO PINTUCO REF. SEGÚN COLOR DE DISEÑO</v>
          </cell>
        </row>
        <row r="369">
          <cell r="A369" t="str">
            <v>PAB,ERIL PLIEGO 9" X 11"</v>
          </cell>
        </row>
        <row r="370">
          <cell r="A370" t="str">
            <v>GRANIPLAS (ESGRAFIADO) FACHADA COLORES INTERMEDIOS Y FUERTES</v>
          </cell>
        </row>
        <row r="371">
          <cell r="A371" t="str">
            <v>MALLA ELECTROSOLDADA M-084 Q-2 4 MM 15 X 15 CM</v>
          </cell>
        </row>
        <row r="372">
          <cell r="A372" t="str">
            <v>LADRILLO 1/4 X 26 TONOOCRE (25 X 6 CM) TIPO MOORE</v>
          </cell>
        </row>
        <row r="373">
          <cell r="A373" t="str">
            <v>PIEZA ESPECIAL EN "L" 25 X 12,5 X 6 CM. TONO OCRE TIPO MOORE</v>
          </cell>
        </row>
        <row r="374">
          <cell r="A374" t="str">
            <v>FORMALETA SARDINEL DESDE 0,20 HASTA 0,60 M DE ALTURA POR 2,00 M DE LONGITUD (POR METRO LINEAL)</v>
          </cell>
        </row>
        <row r="375">
          <cell r="A375" t="str">
            <v>TRANSPORTE DE PETREOS SUELTOS</v>
          </cell>
        </row>
        <row r="376">
          <cell r="A376" t="str">
            <v>PIEDRA MEDIA ZONGA PUESTA EN OBRA</v>
          </cell>
        </row>
        <row r="377">
          <cell r="A377" t="str">
            <v>MALLA ELECTROSOLDADA M-131 Q 3,1 5,0 MM 15 X 15 CM</v>
          </cell>
        </row>
        <row r="378">
          <cell r="A378" t="str">
            <v>LADRILLO ESTRUCTURAL PORTANTE PRENSADO 30 X 6 CM (29 X 12 X 9 CM) ARCILLA TIPOSANTAFE</v>
          </cell>
        </row>
        <row r="379">
          <cell r="A379" t="str">
            <v>GRAFIL 5,5 MM</v>
          </cell>
        </row>
        <row r="380">
          <cell r="A380" t="str">
            <v>GROUTING 17,5 MPA</v>
          </cell>
        </row>
        <row r="381">
          <cell r="A381" t="str">
            <v>LADRILLO FACHADA PRENSADO 30 X 6 CM (29X12X9 CM) ARCILLA TIPO SANTAFE</v>
          </cell>
        </row>
        <row r="382">
          <cell r="A382" t="str">
            <v>PABMERIL PLIEGO 9" X 11"</v>
          </cell>
        </row>
        <row r="383">
          <cell r="A383" t="str">
            <v>MARCO Y TAPA CAJA INSPECCION  SEGÚN NORMA CS 274 DE 0.72ML (MARCO EN ANGULO 2 1/2X 2 1/2" X 3/16" CON PARRILLA EN VARILLA 3/8" CADA 10CM</v>
          </cell>
        </row>
        <row r="384">
          <cell r="A384" t="str">
            <v>MARCO Y TAPA CAJA INSPECCION  SEGÚN NORMA CS 274 DE 0.72ML (MARCO EN ANGULO 2 1/2X 2 1/2" X 3/16" CON PARRILLA EN VARILLA 3/8" CADA 10CM</v>
          </cell>
        </row>
        <row r="385">
          <cell r="A385" t="str">
            <v>TUBO PVC SANITARIO 2"</v>
          </cell>
        </row>
        <row r="386">
          <cell r="A386" t="str">
            <v>PLACA DE IDENTIFICACION EN ALUMINIO ALTO RELIEVE DE 12X5CM SEGÚN NORMA CS 278-1</v>
          </cell>
        </row>
        <row r="387">
          <cell r="A387" t="str">
            <v>MARCO Y TAPA CAJA INSPECCION CS274</v>
          </cell>
        </row>
        <row r="388">
          <cell r="A388" t="str">
            <v>CONCRETO GRAVA COMUN 4000 PSI (280 Kg/cm2) IMPERMEABILIZADO</v>
          </cell>
        </row>
        <row r="389">
          <cell r="A389" t="str">
            <v>TAPA ALCANTARILLADO 0,69 PARA SUMIDERO NS047</v>
          </cell>
        </row>
        <row r="390">
          <cell r="A390" t="str">
            <v>REJILLA CONCRETO SUMIDERO NS047</v>
          </cell>
        </row>
        <row r="391">
          <cell r="A391" t="str">
            <v>MARCO REJILLA CONCRETO SUMIDERO NS047</v>
          </cell>
        </row>
        <row r="392">
          <cell r="A392" t="str">
            <v>BLOQUE DIVISORIO N5 (33X23X11,5) ARCILLA TIPO SANTAFE</v>
          </cell>
        </row>
        <row r="393">
          <cell r="A393" t="str">
            <v xml:space="preserve">TRANSFORMADOR DE DISTRIBUCION  TRIFASICO AUTROPROTEGIDO DE 15 kVA-DyN5, 60 Hz, 13.2 kV /208/120 VOLTIOS ONAN - USO INTEMPERIE- HOMOLOGADO -ACCESORIOS DE SUJECION -PROTOCOLO DE PRUEBAS.(DPS PRIMARIOS, INTERRUPTOR AUTOMATICO BAJA TENSION  INCORPORADO EN LA </v>
          </cell>
        </row>
        <row r="394">
          <cell r="A394" t="str">
            <v>MD12 PUESTA EN OBRA</v>
          </cell>
        </row>
        <row r="395">
          <cell r="A395" t="str">
            <v>ARENA DE PEÑA</v>
          </cell>
        </row>
        <row r="396">
          <cell r="A396" t="str">
            <v>GRAVILLA</v>
          </cell>
        </row>
        <row r="397">
          <cell r="A397" t="str">
            <v>TRITURADO 3/4"</v>
          </cell>
        </row>
        <row r="398">
          <cell r="A398" t="str">
            <v>ARENA DE RIO</v>
          </cell>
        </row>
        <row r="399">
          <cell r="A399" t="str">
            <v>DERECHOS DE BOTADERO SUELTO</v>
          </cell>
        </row>
        <row r="400">
          <cell r="A400" t="str">
            <v>RECEBO</v>
          </cell>
        </row>
        <row r="401">
          <cell r="A401" t="str">
            <v>B200</v>
          </cell>
        </row>
        <row r="402">
          <cell r="A402" t="str">
            <v>ARENA DE PEÑA</v>
          </cell>
        </row>
        <row r="403">
          <cell r="A403" t="str">
            <v>SBG4</v>
          </cell>
        </row>
        <row r="404">
          <cell r="A404" t="str">
            <v>B600</v>
          </cell>
        </row>
        <row r="405">
          <cell r="A405" t="str">
            <v>MDC1</v>
          </cell>
        </row>
        <row r="406">
          <cell r="A406" t="str">
            <v>MDC3</v>
          </cell>
        </row>
        <row r="407">
          <cell r="A407" t="str">
            <v>CONCRETO GRAVA COMUN 3500 PSI (245 Kg/cm2) Premezclado</v>
          </cell>
        </row>
        <row r="408">
          <cell r="A408" t="str">
            <v>MORTERO 3500 PSI (245 Kg/cm2)</v>
          </cell>
        </row>
        <row r="409">
          <cell r="A409" t="str">
            <v>FORMALETA MADERA PARA TAPAS-CAJAS Y CAMARAS</v>
          </cell>
        </row>
        <row r="410">
          <cell r="A410" t="str">
            <v>TUBO ALCANTARILLADO NOVAFORT PVC 110 MM</v>
          </cell>
        </row>
        <row r="411">
          <cell r="A411" t="str">
            <v>UNION PVC UM TIPO PLATINO D=6"</v>
          </cell>
        </row>
        <row r="412">
          <cell r="A412" t="str">
            <v>UNION REPARACION HD EXTREMO LISO D=6"</v>
          </cell>
        </row>
        <row r="413">
          <cell r="A413" t="str">
            <v>UNION PVC UM TIPO PLATINO D=8"</v>
          </cell>
        </row>
        <row r="414">
          <cell r="A414" t="str">
            <v>UNION REPARACION HD EXTREMO LISO D=8"</v>
          </cell>
        </row>
        <row r="415">
          <cell r="A415" t="str">
            <v>TUBERIA PVC UM TIPO PLATINO D=8" RDE 21</v>
          </cell>
        </row>
        <row r="416">
          <cell r="A416" t="str">
            <v>UNION PVC UM TIPO PLATINO D=12"</v>
          </cell>
        </row>
        <row r="417">
          <cell r="A417" t="str">
            <v>UNION REPARACION PVC UM TIPO PLATINO D=12"</v>
          </cell>
        </row>
        <row r="418">
          <cell r="A418" t="str">
            <v>UNION DRESSER HD=6"</v>
          </cell>
        </row>
        <row r="419">
          <cell r="A419" t="str">
            <v>UNION REPARACION PVC UM TIPO PLATINO D=6"</v>
          </cell>
        </row>
        <row r="420">
          <cell r="A420" t="str">
            <v>TEE HD EXTREMO LISO 12"x12" (300x300mm)</v>
          </cell>
        </row>
        <row r="421">
          <cell r="A421" t="str">
            <v>UNION DRESSER HD=12"</v>
          </cell>
        </row>
        <row r="422">
          <cell r="A422" t="str">
            <v>GEOTEXTIL NT 2000</v>
          </cell>
        </row>
        <row r="423">
          <cell r="A423" t="str">
            <v>Jornal ayudante</v>
          </cell>
        </row>
        <row r="424">
          <cell r="A424" t="str">
            <v>Jornal ofi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46">
          <cell r="D46" t="str">
            <v>M3</v>
          </cell>
        </row>
      </sheetData>
      <sheetData sheetId="462"/>
      <sheetData sheetId="46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e"/>
      <sheetName val="Datos básicos"/>
      <sheetName val="Equipo"/>
      <sheetName val="Materiales"/>
      <sheetName val="M-O"/>
      <sheetName val="7.1.1"/>
      <sheetName val="7.2.1"/>
      <sheetName val="7.2.2"/>
      <sheetName val="7.2.3"/>
      <sheetName val="7.2.4"/>
      <sheetName val="7.2.5"/>
      <sheetName val="7.2.6"/>
      <sheetName val="7.2.7"/>
      <sheetName val="7.2.8"/>
      <sheetName val="7.2.9"/>
      <sheetName val="7.2.10"/>
      <sheetName val="7.2.11"/>
      <sheetName val="7.2.12"/>
      <sheetName val="7.2.13"/>
      <sheetName val="7.2.14"/>
      <sheetName val="7.2.15"/>
      <sheetName val="7.2.16"/>
      <sheetName val="7.2.17"/>
      <sheetName val="7.2.18"/>
      <sheetName val="7.2.19"/>
      <sheetName val="7.2.21"/>
      <sheetName val="7.2.22"/>
      <sheetName val="7.2.23"/>
      <sheetName val="7.2.24"/>
      <sheetName val="7.2.25"/>
      <sheetName val="7.2.26"/>
      <sheetName val="7.2.27"/>
      <sheetName val="7.2.28"/>
      <sheetName val="7.2.29"/>
      <sheetName val="7.2.31"/>
      <sheetName val="7.2.32"/>
      <sheetName val="7.2.33"/>
      <sheetName val="7.2.34"/>
      <sheetName val="7.2.35"/>
      <sheetName val="7.2.36"/>
      <sheetName val="7.2.37"/>
      <sheetName val="7.3.1"/>
      <sheetName val="7.3.2"/>
      <sheetName val="7.3.3"/>
      <sheetName val="7.3.4"/>
      <sheetName val="7.3.5"/>
      <sheetName val="7.3.6"/>
      <sheetName val="7.3.7"/>
      <sheetName val="7.3.8"/>
      <sheetName val="7.3.10"/>
      <sheetName val="7,2,42,"/>
      <sheetName val="7.4.1"/>
      <sheetName val="7.4.2"/>
      <sheetName val="7.4.3"/>
      <sheetName val="7.4.4"/>
      <sheetName val="7.4.5"/>
      <sheetName val="7.4.6"/>
      <sheetName val="7.4.7"/>
      <sheetName val="7.4.8"/>
      <sheetName val="7.4.9"/>
      <sheetName val="7.4.10"/>
      <sheetName val="7.4.11"/>
      <sheetName val="7.4.12"/>
      <sheetName val="7.4.13"/>
      <sheetName val="7.4.14"/>
      <sheetName val="7.4.15"/>
      <sheetName val="7.4.16"/>
      <sheetName val="7.5.1"/>
      <sheetName val="7.4.2 (2)"/>
      <sheetName val="7.4.3 (2)"/>
      <sheetName val="7.4.4 (2)"/>
      <sheetName val="7.4.5 (2)"/>
      <sheetName val="7.4.6 (2)"/>
      <sheetName val="7.4.7 (2)"/>
      <sheetName val="7.4.8 (2)"/>
      <sheetName val="7.4.9 (2)"/>
      <sheetName val="7.4.10 (2)"/>
      <sheetName val="7.4.11 (2)"/>
      <sheetName val="7.4.12 (2)"/>
      <sheetName val="7.4.13 (2)"/>
      <sheetName val="7.4.14 (2)"/>
      <sheetName val="7.4.15 (2)"/>
      <sheetName val="7.4.16 (2)"/>
      <sheetName val="7.2.35 A"/>
      <sheetName val="Item"/>
      <sheetName val="C400P"/>
      <sheetName val="C600P"/>
      <sheetName val="C900P"/>
      <sheetName val="C1800P"/>
      <sheetName val="C1200P"/>
      <sheetName val="C1500P"/>
      <sheetName val="C2400P"/>
      <sheetName val="E900P"/>
      <sheetName val="E400P"/>
      <sheetName val="E600P"/>
      <sheetName val="E1200P"/>
      <sheetName val="E1500P"/>
      <sheetName val="E1800P"/>
      <sheetName val="7.2.10B"/>
      <sheetName val="7.2.11B"/>
      <sheetName val="R900P"/>
      <sheetName val="R1200P"/>
      <sheetName val="7.2.18A"/>
      <sheetName val="7.2.18B"/>
      <sheetName val="7.2.18C"/>
      <sheetName val="7.2.18D"/>
      <sheetName val="7.2.18E"/>
      <sheetName val="7.2.18F"/>
      <sheetName val="7.2.23B"/>
      <sheetName val="7.2.21B"/>
      <sheetName val="7.2.21C"/>
      <sheetName val="7.2.8A"/>
      <sheetName val="7.2.17B"/>
      <sheetName val="7.3.7A"/>
      <sheetName val="7.3.7B"/>
      <sheetName val="7.2.9A"/>
      <sheetName val="7,2,4"/>
      <sheetName val="7,2,9A"/>
      <sheetName val="7,3,7B"/>
      <sheetName val="7,3,7A"/>
      <sheetName val="7,2,8A"/>
      <sheetName val="7,2,17B"/>
      <sheetName val="7,2,2,21B"/>
      <sheetName val="7,2,23B"/>
      <sheetName val="7,2,18F"/>
      <sheetName val="7,2,18E"/>
      <sheetName val="7,2,18D"/>
      <sheetName val="7,2,18C"/>
      <sheetName val="7,2,18B"/>
      <sheetName val="7,2,18A"/>
      <sheetName val="R1200P,"/>
      <sheetName val="R900P,"/>
      <sheetName val="7,2,11B"/>
      <sheetName val="7,2,10B"/>
      <sheetName val="E1500P,"/>
      <sheetName val="E1800,P"/>
      <sheetName val="E1200P,"/>
      <sheetName val="E600P,"/>
      <sheetName val="E400P,"/>
      <sheetName val="E900P,"/>
      <sheetName val="C2400P,"/>
      <sheetName val="C1500P,"/>
      <sheetName val="C400P,"/>
      <sheetName val="C600P,"/>
      <sheetName val="C900P,"/>
      <sheetName val="C1800P,"/>
      <sheetName val="C1200P,"/>
      <sheetName val="7,2,5,"/>
      <sheetName val="7,2,10"/>
      <sheetName val="7,2,12"/>
      <sheetName val="7,2,13,"/>
      <sheetName val="7,2,14,"/>
      <sheetName val="7,2,15,"/>
      <sheetName val="7,2,16,"/>
      <sheetName val="7,2,17,"/>
      <sheetName val="7,2,18,"/>
      <sheetName val="7,2,19,"/>
      <sheetName val="7,2,21,"/>
      <sheetName val="7,2,23,"/>
      <sheetName val="7,2,24,"/>
      <sheetName val="7,2,25,"/>
      <sheetName val="7,2,31,"/>
      <sheetName val="7,2,32,"/>
      <sheetName val="7,2,33,"/>
      <sheetName val="7,2,43"/>
      <sheetName val="7,2,45,"/>
      <sheetName val="7,2,46,"/>
      <sheetName val="7,2,49,"/>
      <sheetName val="7,2,55,"/>
      <sheetName val="7,2,58,"/>
      <sheetName val="7,2,61,"/>
      <sheetName val="7,2,64,"/>
      <sheetName val="7,2,65,"/>
      <sheetName val="7,2,122,"/>
      <sheetName val="7,2,131,"/>
      <sheetName val="7,2,132,"/>
      <sheetName val="7.2.20"/>
      <sheetName val="7,2,152"/>
      <sheetName val=""/>
      <sheetName val="PR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2">
          <cell r="A2" t="str">
            <v>7</v>
          </cell>
          <cell r="B2" t="str">
            <v>SECCIÓN 7: OBRAS DE REDES TELEFÓNICAS  DE ETB, COLOMBIA TELECOMUNICACIONES, EPM</v>
          </cell>
        </row>
        <row r="3">
          <cell r="A3" t="str">
            <v>7.1</v>
          </cell>
          <cell r="B3" t="str">
            <v>Excavaciones (Incluye transporte y disposición en zonas de desecho)</v>
          </cell>
        </row>
        <row r="4">
          <cell r="A4" t="str">
            <v>7.1.1</v>
          </cell>
          <cell r="B4" t="str">
            <v>Excavación "Manual" de 0.00 a 2.00 m  de profundidad  (incluye retiro y disposición de sobrantes)</v>
          </cell>
          <cell r="C4" t="str">
            <v>m3</v>
          </cell>
        </row>
        <row r="5">
          <cell r="A5" t="str">
            <v>7.2</v>
          </cell>
          <cell r="B5" t="str">
            <v>Redes  de teléfonos ETB</v>
          </cell>
        </row>
        <row r="6">
          <cell r="A6" t="str">
            <v>7.2.1</v>
          </cell>
          <cell r="B6" t="str">
            <v>Aplomar poste ETB  8*510</v>
          </cell>
          <cell r="C6" t="str">
            <v>un</v>
          </cell>
        </row>
        <row r="7">
          <cell r="A7" t="str">
            <v>7.2.2</v>
          </cell>
          <cell r="B7" t="str">
            <v>Suministro e instalación de poste ETB  8*510</v>
          </cell>
          <cell r="C7" t="str">
            <v>ml</v>
          </cell>
        </row>
        <row r="8">
          <cell r="A8" t="str">
            <v>7.2.3</v>
          </cell>
          <cell r="B8" t="str">
            <v xml:space="preserve">Reubicación  poste ETB 8*510        </v>
          </cell>
          <cell r="C8" t="str">
            <v>un</v>
          </cell>
        </row>
        <row r="9">
          <cell r="A9" t="str">
            <v>7.2.4</v>
          </cell>
          <cell r="B9" t="str">
            <v>Suministro e instalacion de 4 cables primarios 1200 pares</v>
          </cell>
          <cell r="C9" t="str">
            <v>un</v>
          </cell>
        </row>
        <row r="10">
          <cell r="A10" t="str">
            <v>7.2.5</v>
          </cell>
          <cell r="B10" t="str">
            <v>Retiro poste en concreto con reintegro a ETB</v>
          </cell>
          <cell r="C10" t="str">
            <v>un</v>
          </cell>
        </row>
        <row r="11">
          <cell r="A11" t="str">
            <v>7.2.6</v>
          </cell>
          <cell r="B11" t="str">
            <v>Retiro poste en madera con reintegro a ETB</v>
          </cell>
          <cell r="C11" t="str">
            <v>un</v>
          </cell>
        </row>
        <row r="12">
          <cell r="A12" t="str">
            <v>7.2.7</v>
          </cell>
          <cell r="B12" t="str">
            <v>Subterranizacion de red aerea telefónica incluye desconexión y conexión de redes</v>
          </cell>
          <cell r="C12" t="str">
            <v>ml</v>
          </cell>
        </row>
        <row r="13">
          <cell r="A13" t="str">
            <v>7.2.8</v>
          </cell>
          <cell r="B13" t="str">
            <v>Traslado de armario telefónico incluye desconexión y conexión de redes</v>
          </cell>
          <cell r="C13" t="str">
            <v>ml</v>
          </cell>
        </row>
        <row r="14">
          <cell r="A14" t="str">
            <v>7.2.9</v>
          </cell>
          <cell r="B14" t="str">
            <v>Suministro de tubo galvanizado IMC de 2 pul ( incluye desconexión y conexión de cables existentes)</v>
          </cell>
          <cell r="C14" t="str">
            <v>ml</v>
          </cell>
        </row>
        <row r="15">
          <cell r="A15" t="str">
            <v>7.2.10</v>
          </cell>
          <cell r="B15" t="str">
            <v xml:space="preserve">Construcción de Cárcamo de protección de 4 ductos de 4" </v>
          </cell>
          <cell r="C15" t="str">
            <v>ml</v>
          </cell>
        </row>
        <row r="16">
          <cell r="A16" t="str">
            <v>7.2.11</v>
          </cell>
          <cell r="B16" t="str">
            <v>Demolicion de Cárcamo de protección</v>
          </cell>
          <cell r="C16" t="str">
            <v>un</v>
          </cell>
        </row>
        <row r="17">
          <cell r="A17" t="str">
            <v>7.2.12</v>
          </cell>
          <cell r="B17" t="str">
            <v>Renivelación y refuerzo  de Cámaras Telefónicas</v>
          </cell>
          <cell r="C17" t="str">
            <v>un</v>
          </cell>
        </row>
        <row r="18">
          <cell r="A18" t="str">
            <v>7.2.13</v>
          </cell>
          <cell r="B18" t="str">
            <v>Construcción Cámara Telefónica T-14</v>
          </cell>
          <cell r="C18" t="str">
            <v>un</v>
          </cell>
        </row>
        <row r="19">
          <cell r="A19" t="str">
            <v>7.2.14</v>
          </cell>
          <cell r="B19" t="str">
            <v>Construcción Cámara Telefónica T-16</v>
          </cell>
          <cell r="C19" t="str">
            <v>un</v>
          </cell>
        </row>
        <row r="20">
          <cell r="A20" t="str">
            <v>7.2.15</v>
          </cell>
          <cell r="B20" t="str">
            <v>Canalización 4 ductos 4" TDP (Incluye relleno con arena de peña y base  B-600)</v>
          </cell>
          <cell r="C20" t="str">
            <v>ml</v>
          </cell>
        </row>
        <row r="21">
          <cell r="A21" t="str">
            <v>7.2.16</v>
          </cell>
          <cell r="B21" t="str">
            <v>Construcción Cámara Telefónica T-13</v>
          </cell>
          <cell r="C21" t="str">
            <v>un</v>
          </cell>
        </row>
        <row r="22">
          <cell r="A22" t="str">
            <v>7.2.17</v>
          </cell>
          <cell r="B22" t="str">
            <v xml:space="preserve">Construcción  Cámara de  inspección CPD </v>
          </cell>
          <cell r="C22" t="str">
            <v>un</v>
          </cell>
        </row>
        <row r="23">
          <cell r="A23" t="str">
            <v>7.2.18</v>
          </cell>
          <cell r="B23" t="str">
            <v xml:space="preserve">Canalización 8 ductos 4" TDP (Incluye relleno con arena de peña y base B-600) </v>
          </cell>
          <cell r="C23" t="str">
            <v>ml</v>
          </cell>
        </row>
        <row r="24">
          <cell r="A24" t="str">
            <v>7.2.19</v>
          </cell>
          <cell r="B24" t="str">
            <v>Canalización 2 ductos 4" TDP  (Incluye relleno con arena de peña y base B-600)</v>
          </cell>
          <cell r="C24" t="str">
            <v>ml</v>
          </cell>
        </row>
        <row r="25">
          <cell r="A25" t="str">
            <v>7.2.20</v>
          </cell>
          <cell r="B25" t="str">
            <v>Demolicion Cámara Telefónica T-13</v>
          </cell>
          <cell r="C25" t="str">
            <v>un</v>
          </cell>
        </row>
        <row r="26">
          <cell r="A26" t="str">
            <v>7.2.21</v>
          </cell>
          <cell r="B26" t="str">
            <v>Demolición Cámara Telefónica T-14 ( Incluye retiro y disposicion de escrombros)</v>
          </cell>
          <cell r="C26" t="str">
            <v>un</v>
          </cell>
        </row>
        <row r="27">
          <cell r="A27" t="str">
            <v>7.2.22</v>
          </cell>
          <cell r="B27" t="str">
            <v>Demolición Cámara de Inspección CPD  ( Incluye retiro y disposicion de escrombros)</v>
          </cell>
          <cell r="C27" t="str">
            <v>un</v>
          </cell>
        </row>
        <row r="28">
          <cell r="A28" t="str">
            <v>7.2.23</v>
          </cell>
          <cell r="B28" t="str">
            <v>Construcción Cámara Telefónica T-14A</v>
          </cell>
          <cell r="C28" t="str">
            <v>un</v>
          </cell>
        </row>
        <row r="29">
          <cell r="A29" t="str">
            <v>7.2.24</v>
          </cell>
          <cell r="B29" t="str">
            <v>Construcción Cámara Telefónica T-13A</v>
          </cell>
          <cell r="C29" t="str">
            <v>un</v>
          </cell>
        </row>
        <row r="30">
          <cell r="A30" t="str">
            <v>7.2.25</v>
          </cell>
          <cell r="B30" t="str">
            <v>Construcción Cámara de Paso CPS</v>
          </cell>
          <cell r="C30" t="str">
            <v>un</v>
          </cell>
        </row>
        <row r="31">
          <cell r="A31" t="str">
            <v>7.2.26</v>
          </cell>
          <cell r="B31" t="str">
            <v>Tendido de 4 cables telefónicos de 1200 pares</v>
          </cell>
          <cell r="C31" t="str">
            <v>ml</v>
          </cell>
        </row>
        <row r="32">
          <cell r="A32" t="str">
            <v>7.2.27</v>
          </cell>
          <cell r="B32" t="str">
            <v>Construcción de Cárcamo de protección de 8 ductos de 4"</v>
          </cell>
          <cell r="C32" t="str">
            <v>ml</v>
          </cell>
        </row>
        <row r="33">
          <cell r="A33" t="str">
            <v>7.2.28</v>
          </cell>
          <cell r="B33" t="str">
            <v>Suministro de tapa para cámara T</v>
          </cell>
          <cell r="C33" t="str">
            <v>un</v>
          </cell>
        </row>
        <row r="34">
          <cell r="A34" t="str">
            <v>7.2.29</v>
          </cell>
          <cell r="B34" t="str">
            <v>Demolicion Cámara de Inspección CPS   ( Incluye retiro y disposicion de escrombros)</v>
          </cell>
          <cell r="C34" t="str">
            <v>un</v>
          </cell>
        </row>
        <row r="35">
          <cell r="A35" t="str">
            <v>7.2.30</v>
          </cell>
          <cell r="B35" t="str">
            <v xml:space="preserve">Empalme de cable telefónico </v>
          </cell>
          <cell r="C35" t="str">
            <v>un</v>
          </cell>
        </row>
        <row r="36">
          <cell r="A36" t="str">
            <v>7.2.31</v>
          </cell>
          <cell r="B36" t="str">
            <v>Construcción de Cárcamo de protección de 12 ductos de 4"</v>
          </cell>
          <cell r="C36" t="str">
            <v>un</v>
          </cell>
        </row>
        <row r="37">
          <cell r="A37" t="str">
            <v>7.2.32</v>
          </cell>
          <cell r="B37" t="str">
            <v>Construcción de Cárcamo de protección de 16 ductos de 4"</v>
          </cell>
          <cell r="C37" t="str">
            <v>un</v>
          </cell>
        </row>
        <row r="38">
          <cell r="A38" t="str">
            <v>7.2.33</v>
          </cell>
          <cell r="B38" t="str">
            <v>Construcción de Cárcamo de protección de 24 ductos de 4"</v>
          </cell>
          <cell r="C38" t="str">
            <v>un</v>
          </cell>
        </row>
        <row r="39">
          <cell r="A39" t="str">
            <v>7.2.34</v>
          </cell>
          <cell r="B39" t="str">
            <v>Suministro e instalación de pedestal para teléfono público</v>
          </cell>
          <cell r="C39" t="str">
            <v>un</v>
          </cell>
        </row>
        <row r="40">
          <cell r="A40" t="str">
            <v>7.2.35</v>
          </cell>
          <cell r="B40" t="str">
            <v>Suministro e instalación de ducto 2" DB (Incluye relleno con arena de peña )</v>
          </cell>
          <cell r="C40" t="str">
            <v>ml</v>
          </cell>
        </row>
        <row r="41">
          <cell r="A41" t="str">
            <v>7.2.36</v>
          </cell>
          <cell r="B41" t="str">
            <v>Drenague de Camara</v>
          </cell>
          <cell r="C41" t="str">
            <v>ml</v>
          </cell>
        </row>
        <row r="42">
          <cell r="A42" t="str">
            <v>7.2.37</v>
          </cell>
          <cell r="B42" t="str">
            <v>Sondeo ducto libre ( incluye sondeo, paso de mandril y guia)</v>
          </cell>
          <cell r="C42" t="str">
            <v>ml</v>
          </cell>
        </row>
        <row r="43">
          <cell r="A43" t="str">
            <v>7.2.36</v>
          </cell>
          <cell r="B43" t="str">
            <v>Drenague de Camara</v>
          </cell>
          <cell r="C43" t="str">
            <v>ml</v>
          </cell>
        </row>
        <row r="44">
          <cell r="A44" t="str">
            <v>7.2.37</v>
          </cell>
          <cell r="B44" t="str">
            <v>Sondeo ducto libre (incluye sondeo, paso de mandril y guia)</v>
          </cell>
          <cell r="C44" t="str">
            <v>ml</v>
          </cell>
        </row>
        <row r="45">
          <cell r="A45" t="str">
            <v>7.2.38</v>
          </cell>
          <cell r="B45" t="str">
            <v>Demolición camara T-13A  ( Incluye retiro y disposicion de escrombros)</v>
          </cell>
          <cell r="C45" t="str">
            <v>un</v>
          </cell>
        </row>
        <row r="46">
          <cell r="A46" t="str">
            <v>7.2.39</v>
          </cell>
          <cell r="B46" t="str">
            <v>Demolición camara T-16   ( Incluye retiro y disposicion de escrombros)</v>
          </cell>
          <cell r="C46" t="str">
            <v>un</v>
          </cell>
        </row>
        <row r="47">
          <cell r="A47" t="str">
            <v>7.2.40</v>
          </cell>
          <cell r="B47" t="str">
            <v xml:space="preserve">Canalización 3 ductos 4" TDP (Incluye relleno con arena de peña y base B-600) </v>
          </cell>
          <cell r="C47" t="str">
            <v>ml</v>
          </cell>
        </row>
        <row r="48">
          <cell r="A48" t="str">
            <v>7.2.41</v>
          </cell>
          <cell r="B48" t="str">
            <v xml:space="preserve">Canalización 6 ductos 4" TDP (Incluye relleno con arena de peña y base B-600) </v>
          </cell>
          <cell r="C48" t="str">
            <v>ml</v>
          </cell>
        </row>
        <row r="49">
          <cell r="A49" t="str">
            <v>7.2.42</v>
          </cell>
          <cell r="B49" t="str">
            <v xml:space="preserve">Canalización 12 ductos 4" TDP (Incluye relleno con arena de peña y base B-600) </v>
          </cell>
          <cell r="C49" t="str">
            <v>ml</v>
          </cell>
        </row>
        <row r="50">
          <cell r="A50" t="str">
            <v>7.2.43</v>
          </cell>
          <cell r="B50" t="str">
            <v>Construcción de Cárcamo de protección de 2 ductos de 4"</v>
          </cell>
          <cell r="C50" t="str">
            <v>ml</v>
          </cell>
        </row>
        <row r="51">
          <cell r="A51" t="str">
            <v>7.2.44</v>
          </cell>
          <cell r="B51" t="str">
            <v>Retiro armario telefónico</v>
          </cell>
          <cell r="C51" t="str">
            <v>un</v>
          </cell>
        </row>
        <row r="52">
          <cell r="A52" t="str">
            <v>7.2.45</v>
          </cell>
          <cell r="B52" t="str">
            <v>Construcción Cámara Telefónica T-18( incluye marco y tapa)</v>
          </cell>
          <cell r="C52" t="str">
            <v>un</v>
          </cell>
        </row>
        <row r="53">
          <cell r="A53" t="str">
            <v>7.2.46</v>
          </cell>
          <cell r="B53" t="str">
            <v xml:space="preserve">Canalización 1 ductos 2" TDP (Incluye relleno con arena de peña y base B-600) </v>
          </cell>
          <cell r="C53" t="str">
            <v>ml</v>
          </cell>
        </row>
        <row r="54">
          <cell r="A54" t="str">
            <v>7.2.47</v>
          </cell>
          <cell r="B54" t="str">
            <v xml:space="preserve">Canalización 7 ductos 4" TDP (Incluye relleno con arena de peña y base B-600) </v>
          </cell>
          <cell r="C54" t="str">
            <v>ml</v>
          </cell>
        </row>
        <row r="55">
          <cell r="A55" t="str">
            <v>7.2.48</v>
          </cell>
          <cell r="B55" t="str">
            <v xml:space="preserve">Retiro poste concreto ETB 8*510        </v>
          </cell>
          <cell r="C55" t="str">
            <v>un</v>
          </cell>
        </row>
        <row r="56">
          <cell r="A56" t="str">
            <v>7.2.49</v>
          </cell>
          <cell r="B56" t="str">
            <v xml:space="preserve">Retiro red aerea      </v>
          </cell>
          <cell r="C56" t="str">
            <v>ml</v>
          </cell>
        </row>
        <row r="57">
          <cell r="A57" t="str">
            <v>7.2.50</v>
          </cell>
          <cell r="B57" t="str">
            <v>Demolición canalización calzada</v>
          </cell>
          <cell r="C57" t="str">
            <v>ml</v>
          </cell>
        </row>
        <row r="58">
          <cell r="A58" t="str">
            <v>7.2.51</v>
          </cell>
          <cell r="B58" t="str">
            <v xml:space="preserve">Traslado de 2 cables subterraneos telefonicos de 10 pares ( Traslado entre 0 y 10 m) </v>
          </cell>
          <cell r="C58" t="str">
            <v>ml</v>
          </cell>
        </row>
        <row r="59">
          <cell r="A59" t="str">
            <v>7.2.52</v>
          </cell>
          <cell r="B59" t="str">
            <v xml:space="preserve">Traslado de 1 cable subterraneo telefonicos de 200 pares ( Traslado entre 0 y 10 m) </v>
          </cell>
          <cell r="C59" t="str">
            <v>ml</v>
          </cell>
        </row>
        <row r="60">
          <cell r="A60" t="str">
            <v>7.2.53</v>
          </cell>
          <cell r="B60" t="str">
            <v xml:space="preserve">Traslado de 1 cable subterraneo telefonicos de 300 pares ( Traslado entre 0 y 10 m) </v>
          </cell>
          <cell r="C60" t="str">
            <v>ml</v>
          </cell>
        </row>
        <row r="61">
          <cell r="A61" t="str">
            <v>7.2.54</v>
          </cell>
          <cell r="B61" t="str">
            <v xml:space="preserve">Traslado de 1 cable subterraneo telefonicos de 1200 pares ( Traslado entre 0 y 10 m) </v>
          </cell>
          <cell r="C61" t="str">
            <v>ml</v>
          </cell>
        </row>
        <row r="62">
          <cell r="A62" t="str">
            <v>7.2.55</v>
          </cell>
          <cell r="B62" t="str">
            <v>Construcción Cámara Telefónica T-16A,  ( Incluye retiro y disposicion de escrombros) Incluye marco y tapa</v>
          </cell>
          <cell r="C62" t="str">
            <v>und</v>
          </cell>
        </row>
        <row r="63">
          <cell r="A63" t="str">
            <v>7.2.56</v>
          </cell>
          <cell r="B63" t="str">
            <v>Demolición camara Telefónica T-18  ( Incluye retiro y disposicion de escrombros)</v>
          </cell>
          <cell r="C63" t="str">
            <v>und</v>
          </cell>
        </row>
        <row r="64">
          <cell r="A64" t="str">
            <v>7.2.57</v>
          </cell>
          <cell r="B64" t="str">
            <v>Demolición camara Telefónica T-14A  ( Incluye retiro y disposicion de escrombros)</v>
          </cell>
          <cell r="C64" t="str">
            <v>und</v>
          </cell>
        </row>
        <row r="65">
          <cell r="A65" t="str">
            <v>7.2.58</v>
          </cell>
          <cell r="B65" t="str">
            <v>Demolición camara Telefónica T-18A  ( Incluye retiro y disposicion de escrombros)</v>
          </cell>
          <cell r="C65" t="str">
            <v>und</v>
          </cell>
        </row>
        <row r="66">
          <cell r="A66" t="str">
            <v>7.2.59</v>
          </cell>
          <cell r="B66" t="str">
            <v>Demolición camara Telefónica T-16  ( Incluye retiro y disposicion de escrombros)</v>
          </cell>
          <cell r="C66" t="str">
            <v>und</v>
          </cell>
        </row>
        <row r="67">
          <cell r="A67" t="str">
            <v>7.2.60</v>
          </cell>
          <cell r="B67" t="str">
            <v xml:space="preserve">Canalización 9 ductos 4" TDP (Incluye relleno con arena de peña y base B-600) </v>
          </cell>
          <cell r="C67" t="str">
            <v>ml</v>
          </cell>
        </row>
        <row r="68">
          <cell r="A68" t="str">
            <v>7.2.61</v>
          </cell>
          <cell r="B68" t="str">
            <v xml:space="preserve">Canalización 24 ductos 4" TDP (Incluye relleno con arena de peña y base B-600) </v>
          </cell>
          <cell r="C68" t="str">
            <v>ml</v>
          </cell>
        </row>
        <row r="69">
          <cell r="A69" t="str">
            <v>7.2.62</v>
          </cell>
          <cell r="B69" t="str">
            <v xml:space="preserve">Canalización 11 ductos 4" TDP (Incluye relleno con arena de peña y base B-600) </v>
          </cell>
          <cell r="C69" t="str">
            <v>ml</v>
          </cell>
        </row>
        <row r="70">
          <cell r="A70" t="str">
            <v>7.2.63</v>
          </cell>
          <cell r="B70" t="str">
            <v xml:space="preserve">Canalización 2 ductos 2" TDP (Incluye relleno con arena de peña y base B-600) </v>
          </cell>
          <cell r="C70" t="str">
            <v>ml</v>
          </cell>
        </row>
        <row r="71">
          <cell r="A71" t="str">
            <v>7.2.64</v>
          </cell>
          <cell r="B71" t="str">
            <v xml:space="preserve">Canalización 16 ductos 4" TDP (Incluye relleno con arena de peña y base B-600) </v>
          </cell>
          <cell r="C71" t="str">
            <v>ml</v>
          </cell>
        </row>
        <row r="72">
          <cell r="A72" t="str">
            <v>7.2.65</v>
          </cell>
          <cell r="B72" t="str">
            <v xml:space="preserve">Canalización 20 ductos 4" TDP (Incluye relleno con arena de peña y base B-600) </v>
          </cell>
          <cell r="C72" t="str">
            <v>ml</v>
          </cell>
        </row>
        <row r="73">
          <cell r="A73" t="str">
            <v>7.2.66</v>
          </cell>
          <cell r="B73" t="str">
            <v xml:space="preserve">Canalización 14 ductos 4" TDP (Incluye relleno con arena de peña y base B-600) </v>
          </cell>
          <cell r="C73" t="str">
            <v>ml</v>
          </cell>
        </row>
        <row r="74">
          <cell r="A74" t="str">
            <v>7.2.67</v>
          </cell>
          <cell r="B74" t="str">
            <v>Demolición canalización anden bancos entre 8Ø4 y 22Ø4</v>
          </cell>
          <cell r="C74" t="str">
            <v>ml</v>
          </cell>
        </row>
        <row r="75">
          <cell r="A75" t="str">
            <v>7.2.68</v>
          </cell>
          <cell r="B75" t="str">
            <v>Traslado de 1 cable subterraneo telefónico de 10 pares   (Traslado entre 0 y 10m)</v>
          </cell>
          <cell r="C75" t="str">
            <v>ml</v>
          </cell>
        </row>
        <row r="76">
          <cell r="A76" t="str">
            <v>7.2.69</v>
          </cell>
          <cell r="B76" t="str">
            <v>Traslado de 7 cables subterraneos telefónicos de 200 pares  (Traslado entre 0 y 10m)</v>
          </cell>
          <cell r="C76" t="str">
            <v>ml</v>
          </cell>
        </row>
        <row r="77">
          <cell r="A77" t="str">
            <v>7.2.70</v>
          </cell>
          <cell r="B77" t="str">
            <v>Traslado de 2 cables subterraneos telefónicos de200 pares  (Traslado entre 0 y 10m)</v>
          </cell>
          <cell r="C77" t="str">
            <v>ml</v>
          </cell>
        </row>
        <row r="78">
          <cell r="A78" t="str">
            <v>7.2.71</v>
          </cell>
          <cell r="B78" t="str">
            <v>Traslado de 3 cables subterraneos telefónicos de 200 pares  (Traslado entre 0 y 10m)</v>
          </cell>
          <cell r="C78" t="str">
            <v>ml</v>
          </cell>
        </row>
        <row r="79">
          <cell r="A79" t="str">
            <v>7.2.72</v>
          </cell>
          <cell r="B79" t="str">
            <v>Traslado de 6 cables telefónicos de 300 pares  (Traslado entre 0 y 10m)</v>
          </cell>
          <cell r="C79" t="str">
            <v>ml</v>
          </cell>
        </row>
        <row r="80">
          <cell r="A80" t="str">
            <v>7.2.73</v>
          </cell>
          <cell r="B80" t="str">
            <v xml:space="preserve">Traslado de 2 cables subterraneos telefónicos de300 pares  (Traslado entre 0 y 10m) </v>
          </cell>
          <cell r="C80" t="str">
            <v>ml</v>
          </cell>
        </row>
        <row r="81">
          <cell r="A81" t="str">
            <v>7.2.74</v>
          </cell>
          <cell r="B81" t="str">
            <v xml:space="preserve">Traslado de 4 cables telefónicos de 300 pares   (Traslado entre 0 y 10m) </v>
          </cell>
          <cell r="C81" t="str">
            <v>ml</v>
          </cell>
        </row>
        <row r="82">
          <cell r="A82" t="str">
            <v>7.2.75</v>
          </cell>
          <cell r="B82" t="str">
            <v>Traslado de 3 cables subterraneos telefónicos de 300 pares   (Traslado entre 0 y 10m)</v>
          </cell>
          <cell r="C82" t="str">
            <v>ml</v>
          </cell>
        </row>
        <row r="83">
          <cell r="A83" t="str">
            <v>7.2.76</v>
          </cell>
          <cell r="B83" t="str">
            <v>Traslado de 2 cables subterraneos telefónicos de1200 pares   (Traslado entre 0 y 10m)</v>
          </cell>
          <cell r="C83" t="str">
            <v>ml</v>
          </cell>
        </row>
        <row r="84">
          <cell r="A84" t="str">
            <v>7.2.77</v>
          </cell>
          <cell r="B84" t="str">
            <v>Traslado de 1 cable subterraneos telefónicos de 400 pares   (Traslado entre 0 y 10m)</v>
          </cell>
          <cell r="C84" t="str">
            <v>ml</v>
          </cell>
        </row>
        <row r="85">
          <cell r="A85" t="str">
            <v>7.2.78</v>
          </cell>
          <cell r="B85" t="str">
            <v>Traslado de 2 cables subterraneos telefónicos de400 pares   (Traslado entre 0 y 10m)</v>
          </cell>
          <cell r="C85" t="str">
            <v>ml</v>
          </cell>
        </row>
        <row r="86">
          <cell r="A86" t="str">
            <v>7.2.79</v>
          </cell>
          <cell r="B86" t="str">
            <v>Traslado de 1 cable subterraneo telefónico de 900 pares   (Traslado entre 0 y 10m)</v>
          </cell>
          <cell r="C86" t="str">
            <v>ml</v>
          </cell>
        </row>
        <row r="87">
          <cell r="A87" t="str">
            <v>7.2.80</v>
          </cell>
          <cell r="B87" t="str">
            <v>Traslado de 2 cables subterraneos telefónicos de900 pares   (Traslado entre 0 y 10m)</v>
          </cell>
          <cell r="C87" t="str">
            <v>ml</v>
          </cell>
        </row>
        <row r="88">
          <cell r="A88" t="str">
            <v>7.2.81</v>
          </cell>
          <cell r="B88" t="str">
            <v>Traslado de 2 cables subterraneos telefónicos de20 pares   (Traslado entre 0 y 10m)</v>
          </cell>
          <cell r="C88" t="str">
            <v>ml</v>
          </cell>
        </row>
        <row r="89">
          <cell r="A89" t="str">
            <v>7.2.82</v>
          </cell>
          <cell r="B89" t="str">
            <v>Traslado de 1 cable subterraneo telefónico de 20 pares   (Traslado entre 0 y 10m)</v>
          </cell>
          <cell r="C89" t="str">
            <v>ml</v>
          </cell>
        </row>
        <row r="90">
          <cell r="A90" t="str">
            <v>7.2.83</v>
          </cell>
          <cell r="B90" t="str">
            <v>Traslado de 3 cables subterraneos telefónicos de 20 pares   (Traslado entre 0 y 10m)</v>
          </cell>
          <cell r="C90" t="str">
            <v>ml</v>
          </cell>
        </row>
        <row r="91">
          <cell r="A91" t="str">
            <v>7.2.84</v>
          </cell>
          <cell r="B91" t="str">
            <v>Traslado de 3 cables subterraneos telefónicos de 50 pares   (Traslado entre 0 y 10m)</v>
          </cell>
          <cell r="C91" t="str">
            <v>ml</v>
          </cell>
        </row>
        <row r="92">
          <cell r="A92" t="str">
            <v>7.2.85</v>
          </cell>
          <cell r="B92" t="str">
            <v>Traslado de 1 cable subterraneo telefónico de 50 pares   (Traslado entre 0 y 10m)</v>
          </cell>
          <cell r="C92" t="str">
            <v>ml</v>
          </cell>
        </row>
        <row r="93">
          <cell r="A93" t="str">
            <v>7.2.86</v>
          </cell>
          <cell r="B93" t="str">
            <v>Traslado de 2 cable subterraneos  telefónicos de 50 pares   (Traslado entre 0 y 10m)</v>
          </cell>
          <cell r="C93" t="str">
            <v>ml</v>
          </cell>
        </row>
        <row r="94">
          <cell r="A94" t="str">
            <v>7.2.87</v>
          </cell>
          <cell r="B94" t="str">
            <v>Traslado de 1 cable subterraneo telefónico de 2400 pares   (Traslado entre 0 y 10m)</v>
          </cell>
          <cell r="C94" t="str">
            <v>ml</v>
          </cell>
        </row>
        <row r="95">
          <cell r="A95" t="str">
            <v>7.2.88</v>
          </cell>
          <cell r="B95" t="str">
            <v>Traslado de 2 cables subterraneos telefónicos de600 pares   (Traslado entre 0 y 10m)</v>
          </cell>
          <cell r="C95" t="str">
            <v>ml</v>
          </cell>
        </row>
        <row r="96">
          <cell r="A96" t="str">
            <v>7.2.89</v>
          </cell>
          <cell r="B96" t="str">
            <v>Traslado de 3 cables subterraneos telefónicos de 600 pares   (Traslado entre 0 y 10m)</v>
          </cell>
          <cell r="C96" t="str">
            <v>ml</v>
          </cell>
        </row>
        <row r="97">
          <cell r="A97" t="str">
            <v>7.2.90</v>
          </cell>
          <cell r="B97" t="str">
            <v>Traslado de 4 cables subterraneos telefónicos de 600 pares   (Traslado entre 0 y 10m)</v>
          </cell>
          <cell r="C97" t="str">
            <v>ml</v>
          </cell>
        </row>
        <row r="98">
          <cell r="A98" t="str">
            <v>7.2.91</v>
          </cell>
          <cell r="B98" t="str">
            <v>Traslado de 1 cable subterraneos telefónicos de 600 pares   (Traslado entre 0 y 10m)</v>
          </cell>
          <cell r="C98" t="str">
            <v>ml</v>
          </cell>
        </row>
        <row r="99">
          <cell r="A99" t="str">
            <v>7.2.92</v>
          </cell>
          <cell r="B99" t="str">
            <v>Traslado de 1 cable subterraneo telefónico de 100 pares   (Traslado entre 0 y 10m)</v>
          </cell>
          <cell r="C99" t="str">
            <v>ml</v>
          </cell>
        </row>
        <row r="100">
          <cell r="A100" t="str">
            <v>7.2.93</v>
          </cell>
          <cell r="B100" t="str">
            <v>Traslado de 2 cables subterraneos telefónicos de100 pares   (Traslado entre 0 y 10m)</v>
          </cell>
          <cell r="C100" t="str">
            <v>ml</v>
          </cell>
        </row>
        <row r="101">
          <cell r="A101" t="str">
            <v>7.2.94</v>
          </cell>
          <cell r="B101" t="str">
            <v>Traslado de 3 cables subterraneos telefónicos de 100 pares   (Traslado entre 0 y 10m)</v>
          </cell>
          <cell r="C101" t="str">
            <v>ml</v>
          </cell>
        </row>
        <row r="102">
          <cell r="A102" t="str">
            <v>7.2.95</v>
          </cell>
          <cell r="B102" t="str">
            <v>Traslado de 7 cables subterraneos telefónicos de 100 pares   (Traslado entre 0 y 10m)</v>
          </cell>
          <cell r="C102" t="str">
            <v>ml</v>
          </cell>
        </row>
        <row r="103">
          <cell r="A103" t="str">
            <v>7.2.96</v>
          </cell>
          <cell r="B103" t="str">
            <v>Traslado de 10 cables subterraneos telefónicos ≤ 1200 pares   (Traslado entre 0 y 10m)</v>
          </cell>
          <cell r="C103" t="str">
            <v>ml</v>
          </cell>
        </row>
        <row r="104">
          <cell r="A104" t="str">
            <v>7.2.97</v>
          </cell>
          <cell r="B104" t="str">
            <v>Traslado de 11 cables subterraneos telefónicos ≤ 1200 pares   (Traslado entre 0 y 10m)</v>
          </cell>
          <cell r="C104" t="str">
            <v>ml</v>
          </cell>
        </row>
        <row r="105">
          <cell r="A105" t="str">
            <v>7.2.98</v>
          </cell>
          <cell r="B105" t="str">
            <v>Traslado de 12 cables subterraneos telefónicos ≤ 1200 pares   (Traslado entre 0 y 10m)</v>
          </cell>
          <cell r="C105" t="str">
            <v>ml</v>
          </cell>
        </row>
        <row r="106">
          <cell r="A106" t="str">
            <v>7.2.99</v>
          </cell>
          <cell r="B106" t="str">
            <v>Traslado de 9 cables subterraneos telefónicos ≤ 1200 pares   (Traslado entre 0 y 10m)</v>
          </cell>
          <cell r="C106" t="str">
            <v>ml</v>
          </cell>
        </row>
        <row r="107">
          <cell r="A107" t="str">
            <v>7.2.100</v>
          </cell>
          <cell r="B107" t="str">
            <v>Traslado de 14 cables subterraneos telefónicos ≤ 1200 pares   (Traslado entre 0 y 10m)</v>
          </cell>
          <cell r="C107" t="str">
            <v>ml</v>
          </cell>
        </row>
        <row r="108">
          <cell r="A108" t="str">
            <v>7.2.101</v>
          </cell>
          <cell r="B108" t="str">
            <v>Traslado de 21 cables subterraneos telefónicos ≤ 1200 pares   (Traslado entre 0 y 10m)</v>
          </cell>
          <cell r="C108" t="str">
            <v>ml</v>
          </cell>
        </row>
        <row r="109">
          <cell r="A109" t="str">
            <v>7.2.102</v>
          </cell>
          <cell r="B109" t="str">
            <v>Traslado de 26 cables subterraneos telefónicos ≤ 1200 pares   (Traslado entre 0 y 10m)</v>
          </cell>
          <cell r="C109" t="str">
            <v>ml</v>
          </cell>
        </row>
        <row r="110">
          <cell r="A110" t="str">
            <v>7.2.103</v>
          </cell>
          <cell r="B110" t="str">
            <v>Traslado de 2 cables subterraneos telefónicos≤ 1200 pares   (Traslado entre 0 y 10m)</v>
          </cell>
          <cell r="C110" t="str">
            <v>ml</v>
          </cell>
        </row>
        <row r="111">
          <cell r="A111" t="str">
            <v>7.2.104</v>
          </cell>
          <cell r="B111" t="str">
            <v>Traslado de 36 cables subterraneos telefónicos ≤ 1200 pares   (Traslado entre 0 y 10m)</v>
          </cell>
          <cell r="C111" t="str">
            <v>ml</v>
          </cell>
        </row>
        <row r="112">
          <cell r="A112" t="str">
            <v>7.2.105</v>
          </cell>
          <cell r="B112" t="str">
            <v>Traslado de 27 cables subterraneos telefónicos ≤ 200 pares   (Traslado entre 0 y 10m)</v>
          </cell>
          <cell r="C112" t="str">
            <v>ml</v>
          </cell>
        </row>
        <row r="113">
          <cell r="A113" t="str">
            <v>7.2.106</v>
          </cell>
          <cell r="B113" t="str">
            <v>Traslado de 7 cables subterraneos telefónicos ≤ 1800 pares   (Traslado entre 0 y 10m)</v>
          </cell>
          <cell r="C113" t="str">
            <v>ml</v>
          </cell>
        </row>
        <row r="114">
          <cell r="A114" t="str">
            <v>7.2.107</v>
          </cell>
          <cell r="B114" t="str">
            <v>Traslado de 1 cable subterraneo telefónico ≤ 30 pares   (Traslado entre 0 y 10m)</v>
          </cell>
          <cell r="C114" t="str">
            <v>ml</v>
          </cell>
        </row>
        <row r="115">
          <cell r="A115" t="str">
            <v>7.2.108</v>
          </cell>
          <cell r="B115" t="str">
            <v>Traslado de 1 cable subterraneo telefónico ≤ 10 pares   (Traslado entre 0 y 10m)</v>
          </cell>
          <cell r="C115" t="str">
            <v>ml</v>
          </cell>
        </row>
        <row r="116">
          <cell r="A116" t="str">
            <v>7.2.109</v>
          </cell>
          <cell r="B116" t="str">
            <v>Traslado de 13 cables subterraneos telefónicos ≤ 200 pares   (Traslado entre 0 y 10m)</v>
          </cell>
          <cell r="C116" t="str">
            <v>ml</v>
          </cell>
        </row>
        <row r="117">
          <cell r="A117" t="str">
            <v>7.2.110</v>
          </cell>
          <cell r="B117" t="str">
            <v>Traslado de 12 cables subterraneos telefónicos ≤ 200 pares   (Traslado entre 0 y 10m)</v>
          </cell>
          <cell r="C117" t="str">
            <v>ml</v>
          </cell>
        </row>
        <row r="118">
          <cell r="A118" t="str">
            <v>7.2.111</v>
          </cell>
          <cell r="B118" t="str">
            <v>Traslado de 5 cables subterraneos telefónicos ≤ 100 pares   (Traslado entre 0 y 10m)</v>
          </cell>
          <cell r="C118" t="str">
            <v>ml</v>
          </cell>
        </row>
        <row r="119">
          <cell r="A119" t="str">
            <v>7.2.112</v>
          </cell>
          <cell r="B119" t="str">
            <v>Traslado de 9 cables subterraneos telefónicos ≤ 600 pares   (Traslado entre 0 y 10m)</v>
          </cell>
          <cell r="C119" t="str">
            <v>ml</v>
          </cell>
        </row>
        <row r="120">
          <cell r="A120" t="str">
            <v>7.2.113</v>
          </cell>
          <cell r="B120" t="str">
            <v>Traslado de 5 cables subterraneos telefónicos ≤ 600 pares   (Traslado entre 0 y 10m)</v>
          </cell>
          <cell r="C120" t="str">
            <v>ml</v>
          </cell>
        </row>
        <row r="121">
          <cell r="A121" t="str">
            <v>7.2.114</v>
          </cell>
          <cell r="B121" t="str">
            <v xml:space="preserve">Traslado de 1 cable subterraneo de fibra optica subterranea  (Traslado entre 0 y 10m) </v>
          </cell>
          <cell r="C121" t="str">
            <v>ml</v>
          </cell>
        </row>
        <row r="122">
          <cell r="A122" t="str">
            <v>7.2.115</v>
          </cell>
          <cell r="B122" t="str">
            <v>Traslado de 5 cable de fibra optica subterranea  (Traslado entre 0 y 10m)</v>
          </cell>
          <cell r="C122" t="str">
            <v>ml</v>
          </cell>
        </row>
        <row r="123">
          <cell r="A123" t="str">
            <v>7.2.116</v>
          </cell>
          <cell r="B123" t="str">
            <v>Traslado de 6 cable de fibra optica subterranea  (Traslado entre 0 y 10m)</v>
          </cell>
          <cell r="C123" t="str">
            <v>ml</v>
          </cell>
        </row>
        <row r="124">
          <cell r="A124" t="str">
            <v>7.2.117</v>
          </cell>
          <cell r="B124" t="str">
            <v>Construcción de Cárcamo de protección de 26 ductos de 4"</v>
          </cell>
          <cell r="C124" t="str">
            <v>ml</v>
          </cell>
        </row>
        <row r="125">
          <cell r="A125" t="str">
            <v>7.2.118</v>
          </cell>
          <cell r="B125" t="str">
            <v>Construcción de Cárcamo de protección de 32 ductos de 4"</v>
          </cell>
          <cell r="C125" t="str">
            <v>ml</v>
          </cell>
        </row>
        <row r="126">
          <cell r="A126" t="str">
            <v>7.2.119</v>
          </cell>
          <cell r="B126" t="str">
            <v>Construcción de Cárcamo de protección de 28 ductos de 4"</v>
          </cell>
          <cell r="C126" t="str">
            <v>ml</v>
          </cell>
        </row>
        <row r="127">
          <cell r="A127" t="str">
            <v>7.2.120</v>
          </cell>
          <cell r="B127" t="str">
            <v>Construcción de Cárcamo de protección de 9 ductos de 4"</v>
          </cell>
          <cell r="C127" t="str">
            <v>ml</v>
          </cell>
        </row>
        <row r="128">
          <cell r="A128" t="str">
            <v>7.2.121</v>
          </cell>
          <cell r="B128" t="str">
            <v>Construcción de Cárcamo de protección de 33 ductos de 4"</v>
          </cell>
          <cell r="C128" t="str">
            <v>ml</v>
          </cell>
        </row>
        <row r="129">
          <cell r="A129" t="str">
            <v>7.2.122</v>
          </cell>
          <cell r="B129" t="str">
            <v>Construcción de Cárcamo de protección de 20 ductos de 4"</v>
          </cell>
          <cell r="C129" t="str">
            <v>ml</v>
          </cell>
        </row>
        <row r="130">
          <cell r="A130" t="str">
            <v>7.2.123</v>
          </cell>
          <cell r="B130" t="str">
            <v>Construcción de Cárcamo de protección de 11 ductos de 4"</v>
          </cell>
          <cell r="C130" t="str">
            <v>ml</v>
          </cell>
        </row>
        <row r="131">
          <cell r="A131" t="str">
            <v>7.2.124</v>
          </cell>
          <cell r="B131" t="str">
            <v>Construcción de Cárcamo de protección de 22 ductos de 4"</v>
          </cell>
          <cell r="C131" t="str">
            <v>ml</v>
          </cell>
        </row>
        <row r="132">
          <cell r="A132" t="str">
            <v>7.2.125</v>
          </cell>
          <cell r="B132" t="str">
            <v>Construcción de Cárcamo de protección de 4 ductos de 4" y 9 tritubos</v>
          </cell>
          <cell r="C132" t="str">
            <v>ml</v>
          </cell>
        </row>
        <row r="133">
          <cell r="A133" t="str">
            <v>7.2.126</v>
          </cell>
          <cell r="B133" t="str">
            <v>Construcción de Cárcamo de protección de 16 ductos de 4" y 9 tritubos</v>
          </cell>
          <cell r="C133" t="str">
            <v>ml</v>
          </cell>
        </row>
        <row r="134">
          <cell r="A134" t="str">
            <v>7.2.127</v>
          </cell>
          <cell r="B134" t="str">
            <v>Construcción de Cárcamo de protección de 9 tritubos</v>
          </cell>
          <cell r="C134" t="str">
            <v>ml</v>
          </cell>
        </row>
        <row r="135">
          <cell r="A135" t="str">
            <v>7.2.128</v>
          </cell>
          <cell r="B135" t="str">
            <v>Construcción de Cárcamo de protección de 3 tritubos</v>
          </cell>
          <cell r="C135" t="str">
            <v>ml</v>
          </cell>
        </row>
        <row r="136">
          <cell r="A136" t="str">
            <v>7.2.129</v>
          </cell>
          <cell r="B136" t="str">
            <v>Construcción de Cárcamo de protección de 6 ductos de 4"</v>
          </cell>
          <cell r="C136" t="str">
            <v>ml</v>
          </cell>
        </row>
        <row r="137">
          <cell r="A137" t="str">
            <v>7.2.130</v>
          </cell>
          <cell r="B137" t="str">
            <v>Construcción de Cárcamo de protección de 9 ductos de 4"</v>
          </cell>
          <cell r="C137" t="str">
            <v>ml</v>
          </cell>
        </row>
        <row r="138">
          <cell r="A138" t="str">
            <v>7.2.131</v>
          </cell>
          <cell r="B138" t="str">
            <v>Construcción de Cárcamo de protección de 8 ductos de 4"</v>
          </cell>
          <cell r="C138" t="str">
            <v>ml</v>
          </cell>
        </row>
        <row r="139">
          <cell r="A139" t="str">
            <v>7.2.132</v>
          </cell>
          <cell r="B139" t="str">
            <v>Construcción de Cárcamo de protección de 2 ductos de 4"</v>
          </cell>
          <cell r="C139" t="str">
            <v>ml</v>
          </cell>
        </row>
        <row r="140">
          <cell r="A140" t="str">
            <v>7.2.133</v>
          </cell>
          <cell r="B140" t="str">
            <v>Construcción de Cárcamo de protección de 19 ductos de 4"</v>
          </cell>
          <cell r="C140" t="str">
            <v>ml</v>
          </cell>
        </row>
        <row r="141">
          <cell r="A141" t="str">
            <v>7.2.134</v>
          </cell>
          <cell r="B141" t="str">
            <v>Construcción de Cárcamo de protección de 21 ductos de 4"</v>
          </cell>
          <cell r="C141" t="str">
            <v>ml</v>
          </cell>
        </row>
        <row r="142">
          <cell r="A142" t="str">
            <v>7.2.135</v>
          </cell>
          <cell r="B142" t="str">
            <v>Construcción de Cárcamo de protección de 30 ductos de 4"</v>
          </cell>
          <cell r="C142" t="str">
            <v>ml</v>
          </cell>
        </row>
        <row r="143">
          <cell r="A143" t="str">
            <v>7.2.136</v>
          </cell>
          <cell r="B143" t="str">
            <v>Construcción de Cárcamo de protección de 6 tritubos</v>
          </cell>
          <cell r="C143" t="str">
            <v>ml</v>
          </cell>
        </row>
        <row r="144">
          <cell r="A144" t="str">
            <v>7.2.137</v>
          </cell>
          <cell r="B144" t="str">
            <v>Traslado poste ETB con mara de seguridad (Traslado entre 0 y 10m)</v>
          </cell>
          <cell r="C144" t="str">
            <v>ml</v>
          </cell>
        </row>
        <row r="145">
          <cell r="A145" t="str">
            <v>7.2.138</v>
          </cell>
          <cell r="B145" t="str">
            <v>Suministro e instalacion de telefono publico</v>
          </cell>
          <cell r="C145" t="str">
            <v>ml</v>
          </cell>
        </row>
        <row r="146">
          <cell r="A146" t="str">
            <v>7.2.139</v>
          </cell>
          <cell r="B146" t="str">
            <v>Retiro telefono publico con reintegro a ETB</v>
          </cell>
          <cell r="C146" t="str">
            <v>ml</v>
          </cell>
        </row>
        <row r="147">
          <cell r="A147" t="str">
            <v>7.2.140</v>
          </cell>
          <cell r="B147" t="str">
            <v xml:space="preserve">traslado telefono publico  (Traslado entre 0 y 10m) </v>
          </cell>
          <cell r="C147" t="str">
            <v>ml</v>
          </cell>
        </row>
        <row r="148">
          <cell r="A148" t="str">
            <v>7.2.141</v>
          </cell>
          <cell r="B148" t="str">
            <v>Tendido de 1 cables telefónicos de 100 pares</v>
          </cell>
          <cell r="C148" t="str">
            <v>ml</v>
          </cell>
        </row>
        <row r="149">
          <cell r="A149" t="str">
            <v>7.2.142</v>
          </cell>
          <cell r="B149" t="str">
            <v>Tendido de 1 cables telefónicos de 300 pares</v>
          </cell>
          <cell r="C149" t="str">
            <v>ml</v>
          </cell>
        </row>
        <row r="150">
          <cell r="A150" t="str">
            <v>7.2.143</v>
          </cell>
          <cell r="B150" t="str">
            <v>Tendido de 2 cables telefónicos de 600 pares</v>
          </cell>
          <cell r="C150" t="str">
            <v>ml</v>
          </cell>
        </row>
        <row r="151">
          <cell r="A151" t="str">
            <v>7.2.144</v>
          </cell>
          <cell r="B151" t="str">
            <v>Tendido de 7 cables telefónicos de 100 pares</v>
          </cell>
          <cell r="C151" t="str">
            <v>ml</v>
          </cell>
        </row>
        <row r="152">
          <cell r="A152" t="str">
            <v>7.2.145</v>
          </cell>
          <cell r="B152" t="str">
            <v>Tendido de 2 cables telefónicos de 200 pares</v>
          </cell>
          <cell r="C152" t="str">
            <v>ml</v>
          </cell>
        </row>
        <row r="153">
          <cell r="A153" t="str">
            <v>7.2.146</v>
          </cell>
          <cell r="B153" t="str">
            <v>Tendido de 1 cables telefónicos de 900 pares</v>
          </cell>
          <cell r="C153" t="str">
            <v>ml</v>
          </cell>
        </row>
        <row r="154">
          <cell r="A154" t="str">
            <v>7.2.147</v>
          </cell>
          <cell r="B154" t="str">
            <v>Tendido de 1 cables telefónicos de 1200 pares</v>
          </cell>
          <cell r="C154" t="str">
            <v>ml</v>
          </cell>
        </row>
        <row r="155">
          <cell r="A155" t="str">
            <v>7.2.148</v>
          </cell>
          <cell r="B155" t="str">
            <v>Tendido de 1 cables telefónicos de 600 pares</v>
          </cell>
          <cell r="C155" t="str">
            <v>ml</v>
          </cell>
        </row>
        <row r="156">
          <cell r="A156" t="str">
            <v>7.2.149</v>
          </cell>
          <cell r="B156" t="str">
            <v>Caja mural</v>
          </cell>
          <cell r="C156" t="str">
            <v>ml</v>
          </cell>
        </row>
        <row r="157">
          <cell r="A157" t="str">
            <v>7.2.150</v>
          </cell>
          <cell r="B157" t="str">
            <v>tubo galvanizado 1 ducto de 2" de 3m</v>
          </cell>
          <cell r="C157" t="str">
            <v>ml</v>
          </cell>
        </row>
        <row r="158">
          <cell r="A158" t="str">
            <v>7.2.151</v>
          </cell>
          <cell r="B158" t="str">
            <v>Curva 1 ducto de 2" e PVC</v>
          </cell>
          <cell r="C158" t="str">
            <v>ml</v>
          </cell>
        </row>
        <row r="159">
          <cell r="A159" t="str">
            <v>7.2.152</v>
          </cell>
          <cell r="B159" t="str">
            <v>Demolición camara Telefónica T-16  ( Incluye retiro y disposicion de escrombros)</v>
          </cell>
          <cell r="C159" t="str">
            <v>und</v>
          </cell>
        </row>
        <row r="160">
          <cell r="A160" t="str">
            <v>7.3</v>
          </cell>
          <cell r="B160" t="str">
            <v>Redes  de teléfonos COLOMBIA TELECOMUNICACIONES</v>
          </cell>
        </row>
        <row r="161">
          <cell r="A161" t="str">
            <v>7.3.1</v>
          </cell>
          <cell r="B161" t="str">
            <v>Construcción de Cárcamo de protección de 4 ductos de 4"</v>
          </cell>
          <cell r="C161" t="str">
            <v>ml</v>
          </cell>
        </row>
        <row r="162">
          <cell r="A162" t="str">
            <v>7.3.2</v>
          </cell>
          <cell r="B162" t="str">
            <v>Renivelación y refuerzo  de Cámaras Telefónicas</v>
          </cell>
          <cell r="C162" t="str">
            <v>un</v>
          </cell>
        </row>
        <row r="163">
          <cell r="A163" t="str">
            <v>7.3.3</v>
          </cell>
          <cell r="B163" t="str">
            <v xml:space="preserve">Reubicación  poste COLOMBIA TELECOMUNICACIONES 8*510        </v>
          </cell>
          <cell r="C163" t="str">
            <v>un</v>
          </cell>
        </row>
        <row r="164">
          <cell r="A164" t="str">
            <v>7.3.4</v>
          </cell>
          <cell r="B164" t="str">
            <v>Suministro de tubo galvanizado IMC de  2 pul ( incluye desconexión y conexión de cables existentes)</v>
          </cell>
          <cell r="C164" t="str">
            <v>ml</v>
          </cell>
        </row>
        <row r="165">
          <cell r="A165" t="str">
            <v>7.3.5</v>
          </cell>
          <cell r="B165" t="str">
            <v>Demolición Cámara Telefónica</v>
          </cell>
          <cell r="C165" t="str">
            <v>un</v>
          </cell>
        </row>
        <row r="166">
          <cell r="A166" t="str">
            <v>7.3.6</v>
          </cell>
          <cell r="B166" t="str">
            <v xml:space="preserve">Construcción Cámara Telefónica  XD (AC) </v>
          </cell>
          <cell r="C166" t="str">
            <v>un</v>
          </cell>
        </row>
        <row r="167">
          <cell r="A167" t="str">
            <v>7.3.7</v>
          </cell>
          <cell r="B167" t="str">
            <v>Construcción de Cárcamo de protección de 2 ductos de 4"</v>
          </cell>
          <cell r="C167" t="str">
            <v>ml</v>
          </cell>
        </row>
        <row r="168">
          <cell r="A168" t="str">
            <v>7.3.8</v>
          </cell>
          <cell r="B168" t="str">
            <v xml:space="preserve">Suministro e instalación de tapa para cámara  XD (AC) </v>
          </cell>
          <cell r="C168" t="str">
            <v>un</v>
          </cell>
        </row>
        <row r="169">
          <cell r="A169" t="str">
            <v>7.3.10</v>
          </cell>
          <cell r="B169" t="str">
            <v>Sondeo ducto libre ( incluye sondeo, paso de mandril y guía)</v>
          </cell>
          <cell r="C169" t="str">
            <v>ml</v>
          </cell>
        </row>
        <row r="170">
          <cell r="A170" t="str">
            <v>7.3.11</v>
          </cell>
          <cell r="B170" t="str">
            <v>Construcción de cámara telefónica (incluye marco y tapa)  F1</v>
          </cell>
          <cell r="C170" t="str">
            <v>un</v>
          </cell>
        </row>
        <row r="171">
          <cell r="A171" t="str">
            <v>7.3.12</v>
          </cell>
          <cell r="B171" t="str">
            <v>Construcción de cámara telefónica (incluye marco y tapa)  2F1</v>
          </cell>
          <cell r="C171" t="str">
            <v>un</v>
          </cell>
        </row>
        <row r="172">
          <cell r="A172" t="str">
            <v>7.3.13</v>
          </cell>
          <cell r="B172" t="str">
            <v>Construcción de cámara telefónica (incluye marco y tapa)  F2</v>
          </cell>
          <cell r="C172" t="str">
            <v>un</v>
          </cell>
        </row>
        <row r="173">
          <cell r="A173" t="str">
            <v>7.3.14</v>
          </cell>
          <cell r="B173" t="str">
            <v>Construcción de cámara telefónica (incluye marco y tapa)  tipo A</v>
          </cell>
          <cell r="C173" t="str">
            <v>un</v>
          </cell>
        </row>
        <row r="174">
          <cell r="A174" t="str">
            <v>7.3.15</v>
          </cell>
          <cell r="B174" t="str">
            <v>Construcción de cámara telefónica (incluye marco y tapa)  tipo D</v>
          </cell>
          <cell r="C174" t="str">
            <v>un</v>
          </cell>
        </row>
        <row r="175">
          <cell r="A175" t="str">
            <v>7.3.16</v>
          </cell>
          <cell r="B175" t="str">
            <v>Construcción de cámara telefónica (incluye marco y tapa)  tipo JA</v>
          </cell>
          <cell r="C175" t="str">
            <v>un</v>
          </cell>
        </row>
        <row r="176">
          <cell r="A176" t="str">
            <v>7.3.17</v>
          </cell>
          <cell r="B176" t="str">
            <v>Construcción de cámara telefónica (incluye marco y tapa)  tipo LA</v>
          </cell>
          <cell r="C176" t="str">
            <v>un</v>
          </cell>
        </row>
        <row r="177">
          <cell r="A177" t="str">
            <v>7.3.18</v>
          </cell>
          <cell r="B177" t="str">
            <v>Construcción de cámara telefónica (incluye marco y tapa)  tipo LD</v>
          </cell>
          <cell r="C177" t="str">
            <v>un</v>
          </cell>
        </row>
        <row r="178">
          <cell r="A178" t="str">
            <v>7.3.19</v>
          </cell>
          <cell r="B178" t="str">
            <v>Construcción de cámara telefónica (incluye marco y tapa)  tipo JD</v>
          </cell>
          <cell r="C178" t="str">
            <v>un</v>
          </cell>
        </row>
        <row r="179">
          <cell r="A179" t="str">
            <v>7.3.20</v>
          </cell>
          <cell r="B179" t="str">
            <v>Construcción de cámara telefónica (incluye marco y tapa)  tipo XA</v>
          </cell>
          <cell r="C179" t="str">
            <v>un</v>
          </cell>
        </row>
        <row r="180">
          <cell r="A180" t="str">
            <v>7.3.21</v>
          </cell>
          <cell r="B180" t="str">
            <v>Construcción de Cárcamo de protección de 6 ductos de 4"</v>
          </cell>
          <cell r="C180" t="str">
            <v>ml</v>
          </cell>
        </row>
        <row r="181">
          <cell r="A181" t="str">
            <v>7.3.22</v>
          </cell>
          <cell r="B181" t="str">
            <v>Construcción de Cárcamo de protección de 2 ductos de 2"</v>
          </cell>
          <cell r="C181" t="str">
            <v>ml</v>
          </cell>
        </row>
        <row r="182">
          <cell r="A182" t="str">
            <v>7.3.23</v>
          </cell>
          <cell r="B182" t="str">
            <v>Canalización 2 ductos 4" PVC TDP</v>
          </cell>
          <cell r="C182" t="str">
            <v>ml</v>
          </cell>
        </row>
        <row r="183">
          <cell r="A183" t="str">
            <v>7.3.24</v>
          </cell>
          <cell r="B183" t="str">
            <v xml:space="preserve">Canalización 2 ductos 2" PVC </v>
          </cell>
          <cell r="C183" t="str">
            <v>ml</v>
          </cell>
        </row>
        <row r="184">
          <cell r="A184" t="str">
            <v>7.3.25</v>
          </cell>
          <cell r="B184" t="str">
            <v>Canalización 6 ductos 4" PVC TDP + 2 tritubos</v>
          </cell>
          <cell r="C184" t="str">
            <v>ml</v>
          </cell>
        </row>
        <row r="185">
          <cell r="A185" t="str">
            <v>7.3.26</v>
          </cell>
          <cell r="B185" t="str">
            <v xml:space="preserve">Canalización 1 ductos 2" PVC </v>
          </cell>
          <cell r="C185" t="str">
            <v>ml</v>
          </cell>
        </row>
        <row r="186">
          <cell r="A186" t="str">
            <v>7.3.27</v>
          </cell>
          <cell r="B186" t="str">
            <v>Canalización 4 ductos de 4"PVC TDP</v>
          </cell>
          <cell r="C186" t="str">
            <v>ml</v>
          </cell>
        </row>
        <row r="187">
          <cell r="A187" t="str">
            <v>7.3.28</v>
          </cell>
          <cell r="B187" t="str">
            <v>Canalización 1ductos de 4"PVC TDP</v>
          </cell>
          <cell r="C187" t="str">
            <v>ml</v>
          </cell>
        </row>
        <row r="188">
          <cell r="A188" t="str">
            <v>7.3.29</v>
          </cell>
          <cell r="B188" t="str">
            <v>Canalización 6 ductos 4" PVC TDP</v>
          </cell>
          <cell r="C188" t="str">
            <v>ml</v>
          </cell>
        </row>
        <row r="189">
          <cell r="A189" t="str">
            <v>7.3.30</v>
          </cell>
          <cell r="B189" t="str">
            <v xml:space="preserve">Demolición canalización de 2 ductos de 4"  </v>
          </cell>
          <cell r="C189" t="str">
            <v>ml</v>
          </cell>
        </row>
        <row r="190">
          <cell r="A190" t="str">
            <v>7.3.31</v>
          </cell>
          <cell r="B190" t="str">
            <v xml:space="preserve">Demolición canalización de 2 ducto de 2"  </v>
          </cell>
          <cell r="C190" t="str">
            <v>ml</v>
          </cell>
        </row>
        <row r="191">
          <cell r="A191" t="str">
            <v>7.3.32</v>
          </cell>
          <cell r="B191" t="str">
            <v>Canalización 3 ductos 4" PVC TDP + 1 Tritubo</v>
          </cell>
          <cell r="C191" t="str">
            <v>ml</v>
          </cell>
        </row>
        <row r="192">
          <cell r="A192" t="str">
            <v>7.3.33</v>
          </cell>
          <cell r="B192" t="str">
            <v>Retiro red aérea de teléfonos</v>
          </cell>
          <cell r="C192" t="str">
            <v>ml</v>
          </cell>
        </row>
        <row r="193">
          <cell r="A193" t="str">
            <v>7.3.34</v>
          </cell>
          <cell r="B193" t="str">
            <v>Retiro poste para red aérea de teléfonos</v>
          </cell>
          <cell r="C193" t="str">
            <v>Un</v>
          </cell>
        </row>
        <row r="194">
          <cell r="A194" t="str">
            <v>7.3.35</v>
          </cell>
          <cell r="B194" t="str">
            <v>Suministro de tubo galvanizado IMC de  2 pul ( incluye desconexión y conexión de cables existentes)</v>
          </cell>
          <cell r="C194" t="str">
            <v>ml</v>
          </cell>
        </row>
        <row r="195">
          <cell r="A195" t="str">
            <v>7.3.36</v>
          </cell>
          <cell r="B195" t="str">
            <v>Traslado red aerea</v>
          </cell>
          <cell r="C195" t="str">
            <v>ml</v>
          </cell>
        </row>
        <row r="196">
          <cell r="A196" t="str">
            <v>7.3.37</v>
          </cell>
          <cell r="B196" t="str">
            <v>Canalización 3 ductos 4" PVC TDP</v>
          </cell>
          <cell r="C196" t="str">
            <v>ml</v>
          </cell>
        </row>
        <row r="197">
          <cell r="A197" t="str">
            <v>7.3.38</v>
          </cell>
          <cell r="B197" t="str">
            <v>Adicionar 1 tritubo</v>
          </cell>
          <cell r="C197" t="str">
            <v>ml</v>
          </cell>
        </row>
        <row r="198">
          <cell r="A198" t="str">
            <v>7.4</v>
          </cell>
          <cell r="B198" t="str">
            <v>Redes  de teléfonos EPM</v>
          </cell>
        </row>
        <row r="199">
          <cell r="A199" t="str">
            <v>7.4.1</v>
          </cell>
          <cell r="B199" t="str">
            <v>Construcción de Cárcamo de protección de 4 ductos de 4"</v>
          </cell>
          <cell r="C199" t="str">
            <v>ml</v>
          </cell>
        </row>
        <row r="200">
          <cell r="A200" t="str">
            <v>7.4.2</v>
          </cell>
          <cell r="B200" t="str">
            <v>Construcción  Cámara de  inspección T</v>
          </cell>
          <cell r="C200" t="str">
            <v>un</v>
          </cell>
        </row>
        <row r="201">
          <cell r="A201" t="str">
            <v>7.4.3</v>
          </cell>
          <cell r="B201" t="str">
            <v>Construcción  Cámara de  inspección P#1</v>
          </cell>
          <cell r="C201" t="str">
            <v>un</v>
          </cell>
        </row>
        <row r="202">
          <cell r="A202" t="str">
            <v>7.4.4</v>
          </cell>
          <cell r="B202" t="str">
            <v>Construcción  Cámara de  Inspección DM</v>
          </cell>
          <cell r="C202" t="str">
            <v>un</v>
          </cell>
        </row>
        <row r="203">
          <cell r="A203" t="str">
            <v>7.4.5</v>
          </cell>
          <cell r="B203" t="str">
            <v>Canalización 4 ductos 4"  más un tritubo ( incluye atraque en relleno fluido)</v>
          </cell>
          <cell r="C203" t="str">
            <v>ml</v>
          </cell>
        </row>
        <row r="204">
          <cell r="A204" t="str">
            <v>7.4.6</v>
          </cell>
          <cell r="B204" t="str">
            <v>Canalización 8 ductos 4"  más un tritubo  ( incluye atraque en relleno fluido)</v>
          </cell>
          <cell r="C204" t="str">
            <v>ml</v>
          </cell>
        </row>
        <row r="205">
          <cell r="A205" t="str">
            <v>7.4.7</v>
          </cell>
          <cell r="B205" t="str">
            <v>Canalización 2 ductos 4"  ( incluye atraque en relleno fluido)</v>
          </cell>
          <cell r="C205" t="str">
            <v>ml</v>
          </cell>
        </row>
        <row r="206">
          <cell r="A206" t="str">
            <v>7.4.8</v>
          </cell>
          <cell r="B206" t="str">
            <v>Canalización 1 ducto 2"   ( incluye atraque en relleno fluido)</v>
          </cell>
          <cell r="C206" t="str">
            <v>ml</v>
          </cell>
        </row>
        <row r="207">
          <cell r="A207" t="str">
            <v>7.4.9</v>
          </cell>
          <cell r="B207" t="str">
            <v>Retiro cable existente (Incluye devolucion a EPM)</v>
          </cell>
          <cell r="C207" t="str">
            <v>ml</v>
          </cell>
        </row>
        <row r="208">
          <cell r="A208" t="str">
            <v>7.4.10</v>
          </cell>
          <cell r="B208" t="str">
            <v>Reubicacion cable existente menor a 200 pares con reintegro a  EPM</v>
          </cell>
          <cell r="C208" t="str">
            <v>ml</v>
          </cell>
        </row>
        <row r="209">
          <cell r="A209" t="str">
            <v>7.4.11</v>
          </cell>
          <cell r="B209" t="str">
            <v xml:space="preserve">Reubicación  poste EPM 8*510        </v>
          </cell>
          <cell r="C209" t="str">
            <v>un</v>
          </cell>
        </row>
        <row r="210">
          <cell r="A210" t="str">
            <v>7.4.12</v>
          </cell>
          <cell r="B210" t="str">
            <v>Retiro poste en concreto con reintegro a EPM</v>
          </cell>
          <cell r="C210" t="str">
            <v>un</v>
          </cell>
        </row>
        <row r="211">
          <cell r="A211" t="str">
            <v>7.4.13</v>
          </cell>
          <cell r="B211" t="str">
            <v>Canalizacion de 2 ductos de  4" + tritubo (Incluye relleno con arena de peña y recebo B-600)</v>
          </cell>
          <cell r="C211" t="str">
            <v>ml</v>
          </cell>
        </row>
        <row r="212">
          <cell r="A212" t="str">
            <v>7.4.14</v>
          </cell>
          <cell r="B212" t="str">
            <v>Canalizacion de 4 ductos de  4" (Incluye relleno con arena de peña y recebo B-600)</v>
          </cell>
          <cell r="C212" t="str">
            <v>ml</v>
          </cell>
        </row>
        <row r="213">
          <cell r="A213" t="str">
            <v>7.4.15</v>
          </cell>
          <cell r="B213" t="str">
            <v>Construcción  Cámara de  Inspección P#3</v>
          </cell>
          <cell r="C213" t="str">
            <v>un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e"/>
      <sheetName val="Datos básicos"/>
      <sheetName val="Equipo"/>
      <sheetName val="Materiales"/>
      <sheetName val="M-O"/>
      <sheetName val="7.1.1"/>
      <sheetName val="7.2.1"/>
      <sheetName val="7.2.2"/>
      <sheetName val="7.2.3"/>
      <sheetName val="7.2.4"/>
      <sheetName val="7.2.5"/>
      <sheetName val="7.2.6"/>
      <sheetName val="7.2.7"/>
      <sheetName val="7.2.8"/>
      <sheetName val="7.2.9"/>
      <sheetName val="7.2.10"/>
      <sheetName val="7.2.11"/>
      <sheetName val="7.2.12"/>
      <sheetName val="7.2.13"/>
      <sheetName val="7.2.14"/>
      <sheetName val="7.2.15"/>
      <sheetName val="7.2.16"/>
      <sheetName val="7.2.17"/>
      <sheetName val="7.2.18"/>
      <sheetName val="7.2.19"/>
      <sheetName val="7.2.21"/>
      <sheetName val="7.2.22"/>
      <sheetName val="7.2.23"/>
      <sheetName val="7.2.24"/>
      <sheetName val="7.2.25"/>
      <sheetName val="7.2.26"/>
      <sheetName val="7.2.27"/>
      <sheetName val="7.2.28"/>
      <sheetName val="7.2.29"/>
      <sheetName val="7.2.31"/>
      <sheetName val="7.2.32"/>
      <sheetName val="7.2.33"/>
      <sheetName val="7.2.34"/>
      <sheetName val="7.2.35"/>
      <sheetName val="7.2.36"/>
      <sheetName val="7.2.37"/>
      <sheetName val="7.3.1"/>
      <sheetName val="7.3.2"/>
      <sheetName val="7.3.3"/>
      <sheetName val="7.3.4"/>
      <sheetName val="7.3.5"/>
      <sheetName val="7.3.6"/>
      <sheetName val="7.3.7"/>
      <sheetName val="7.3.8"/>
      <sheetName val="7.3.10"/>
      <sheetName val="7,2,42,"/>
      <sheetName val="7.4.1"/>
      <sheetName val="7.4.2"/>
      <sheetName val="7.4.3"/>
      <sheetName val="7.4.4"/>
      <sheetName val="7.4.5"/>
      <sheetName val="7.4.6"/>
      <sheetName val="7.4.7"/>
      <sheetName val="7.4.8"/>
      <sheetName val="7.4.9"/>
      <sheetName val="7.4.10"/>
      <sheetName val="7.4.11"/>
      <sheetName val="7.4.12"/>
      <sheetName val="7.4.13"/>
      <sheetName val="7.4.14"/>
      <sheetName val="7.4.15"/>
      <sheetName val="7.4.16"/>
      <sheetName val="7.5.1"/>
      <sheetName val="7.4.2 (2)"/>
      <sheetName val="7.4.3 (2)"/>
      <sheetName val="7.4.4 (2)"/>
      <sheetName val="7.4.5 (2)"/>
      <sheetName val="7.4.6 (2)"/>
      <sheetName val="7.4.7 (2)"/>
      <sheetName val="7.4.8 (2)"/>
      <sheetName val="7.4.9 (2)"/>
      <sheetName val="7.4.10 (2)"/>
      <sheetName val="7.4.11 (2)"/>
      <sheetName val="7.4.12 (2)"/>
      <sheetName val="7.4.13 (2)"/>
      <sheetName val="7.4.14 (2)"/>
      <sheetName val="7.4.15 (2)"/>
      <sheetName val="7.4.16 (2)"/>
      <sheetName val="7.2.35 A"/>
      <sheetName val="Item"/>
      <sheetName val="C400P"/>
      <sheetName val="C600P"/>
      <sheetName val="C900P"/>
      <sheetName val="C1800P"/>
      <sheetName val="C1200P"/>
      <sheetName val="C1500P"/>
      <sheetName val="C2400P"/>
      <sheetName val="E900P"/>
      <sheetName val="E400P"/>
      <sheetName val="E600P"/>
      <sheetName val="E1200P"/>
      <sheetName val="E1500P"/>
      <sheetName val="E1800P"/>
      <sheetName val="7.2.10B"/>
      <sheetName val="7.2.11B"/>
      <sheetName val="R900P"/>
      <sheetName val="R1200P"/>
      <sheetName val="7.2.18A"/>
      <sheetName val="7.2.18B"/>
      <sheetName val="7.2.18C"/>
      <sheetName val="7.2.18D"/>
      <sheetName val="7.2.18E"/>
      <sheetName val="7.2.18F"/>
      <sheetName val="7.2.23B"/>
      <sheetName val="7.2.21B"/>
      <sheetName val="7.2.21C"/>
      <sheetName val="7.2.8A"/>
      <sheetName val="7.2.17B"/>
      <sheetName val="7.3.7A"/>
      <sheetName val="7.3.7B"/>
      <sheetName val="7.2.9A"/>
      <sheetName val="7,2,4"/>
      <sheetName val="7,2,9A"/>
      <sheetName val="7,3,7B"/>
      <sheetName val="7,3,7A"/>
      <sheetName val="7,2,8A"/>
      <sheetName val="7,2,17B"/>
      <sheetName val="7,2,2,21B"/>
      <sheetName val="7,2,23B"/>
      <sheetName val="7,2,18F"/>
      <sheetName val="7,2,18E"/>
      <sheetName val="7,2,18D"/>
      <sheetName val="7,2,18C"/>
      <sheetName val="7,2,18B"/>
      <sheetName val="7,2,18A"/>
      <sheetName val="R1200P,"/>
      <sheetName val="R900P,"/>
      <sheetName val="7,2,11B"/>
      <sheetName val="7,2,10B"/>
      <sheetName val="E1500P,"/>
      <sheetName val="E1800,P"/>
      <sheetName val="E1200P,"/>
      <sheetName val="E600P,"/>
      <sheetName val="E400P,"/>
      <sheetName val="E900P,"/>
      <sheetName val="C2400P,"/>
      <sheetName val="C1500P,"/>
      <sheetName val="C400P,"/>
      <sheetName val="C600P,"/>
      <sheetName val="C900P,"/>
      <sheetName val="C1800P,"/>
      <sheetName val="C1200P,"/>
      <sheetName val="7,2,5,"/>
      <sheetName val="7,2,10"/>
      <sheetName val="7,2,12"/>
      <sheetName val="7,2,13,"/>
      <sheetName val="7,2,14,"/>
      <sheetName val="7,2,15,"/>
      <sheetName val="7,2,16,"/>
      <sheetName val="7,2,17,"/>
      <sheetName val="7,2,18,"/>
      <sheetName val="7,2,19,"/>
      <sheetName val="7,2,21,"/>
      <sheetName val="7,2,23,"/>
      <sheetName val="7,2,24,"/>
      <sheetName val="7,2,25,"/>
      <sheetName val="7,2,31,"/>
      <sheetName val="7,2,32,"/>
      <sheetName val="7,2,33,"/>
      <sheetName val="7,2,43"/>
      <sheetName val="7,2,45,"/>
      <sheetName val="7,2,46,"/>
      <sheetName val="7,2,49,"/>
      <sheetName val="7,2,55,"/>
      <sheetName val="7,2,58,"/>
      <sheetName val="7,2,61,"/>
      <sheetName val="7,2,64,"/>
      <sheetName val="7,2,65,"/>
      <sheetName val="7,2,122,"/>
      <sheetName val="7,2,131,"/>
      <sheetName val="7,2,132,"/>
      <sheetName val="7.2.20"/>
      <sheetName val="7,2,152"/>
      <sheetName val="Datos_básicos"/>
      <sheetName val="7_1_1"/>
      <sheetName val="7_2_1"/>
      <sheetName val="7_2_2"/>
      <sheetName val="7_2_3"/>
      <sheetName val="7_2_4"/>
      <sheetName val="7_2_5"/>
      <sheetName val="7_2_6"/>
      <sheetName val="7_2_7"/>
      <sheetName val="7_2_8"/>
      <sheetName val="7_2_9"/>
      <sheetName val="7_2_10"/>
      <sheetName val="7_2_11"/>
      <sheetName val="7_2_12"/>
      <sheetName val="7_2_13"/>
      <sheetName val="7_2_14"/>
      <sheetName val="7_2_15"/>
      <sheetName val="7_2_16"/>
      <sheetName val="7_2_17"/>
      <sheetName val="7_2_18"/>
      <sheetName val="7_2_19"/>
      <sheetName val="7_2_21"/>
      <sheetName val="7_2_22"/>
      <sheetName val="7_2_23"/>
      <sheetName val="7_2_24"/>
      <sheetName val="7_2_25"/>
      <sheetName val="7_2_26"/>
      <sheetName val="7_2_27"/>
      <sheetName val="7_2_28"/>
      <sheetName val="7_2_29"/>
      <sheetName val="7_2_31"/>
      <sheetName val="7_2_32"/>
      <sheetName val="7_2_33"/>
      <sheetName val="7_2_34"/>
      <sheetName val="7_2_35"/>
      <sheetName val="7_2_36"/>
      <sheetName val="7_2_37"/>
      <sheetName val="7_3_1"/>
      <sheetName val="7_3_2"/>
      <sheetName val="7_3_3"/>
      <sheetName val="7_3_4"/>
      <sheetName val="7_3_5"/>
      <sheetName val="7_3_6"/>
      <sheetName val="7_3_7"/>
      <sheetName val="7_3_8"/>
      <sheetName val="7_3_10"/>
      <sheetName val="7_4_1"/>
      <sheetName val="7_4_2"/>
      <sheetName val="7_4_3"/>
      <sheetName val="7_4_4"/>
      <sheetName val="7_4_5"/>
      <sheetName val="7_4_6"/>
      <sheetName val="7_4_7"/>
      <sheetName val="7_4_8"/>
      <sheetName val="7_4_9"/>
      <sheetName val="7_4_10"/>
      <sheetName val="7_4_11"/>
      <sheetName val="7_4_12"/>
      <sheetName val="7_4_13"/>
      <sheetName val="7_4_14"/>
      <sheetName val="7_4_15"/>
      <sheetName val="7_4_16"/>
      <sheetName val="7_5_1"/>
      <sheetName val="7_4_2_(2)"/>
      <sheetName val="7_4_3_(2)"/>
      <sheetName val="7_4_4_(2)"/>
      <sheetName val="7_4_5_(2)"/>
      <sheetName val="7_4_6_(2)"/>
      <sheetName val="7_4_7_(2)"/>
      <sheetName val="7_4_8_(2)"/>
      <sheetName val="7_4_9_(2)"/>
      <sheetName val="7_4_10_(2)"/>
      <sheetName val="7_4_11_(2)"/>
      <sheetName val="7_4_12_(2)"/>
      <sheetName val="7_4_13_(2)"/>
      <sheetName val="7_4_14_(2)"/>
      <sheetName val="7_4_15_(2)"/>
      <sheetName val="7_4_16_(2)"/>
      <sheetName val="7_2_35_A"/>
      <sheetName val="7_2_10B"/>
      <sheetName val="7_2_11B"/>
      <sheetName val="7_2_18A"/>
      <sheetName val="7_2_18B"/>
      <sheetName val="7_2_18C"/>
      <sheetName val="7_2_18D"/>
      <sheetName val="7_2_18E"/>
      <sheetName val="7_2_18F"/>
      <sheetName val="7_2_23B"/>
      <sheetName val="7_2_21B"/>
      <sheetName val="7_2_21C"/>
      <sheetName val="7_2_8A"/>
      <sheetName val="7_2_17B"/>
      <sheetName val="7_3_7A"/>
      <sheetName val="7_3_7B"/>
      <sheetName val="7_2_9A"/>
      <sheetName val="7_2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2">
          <cell r="A2" t="str">
            <v>7</v>
          </cell>
          <cell r="B2" t="str">
            <v>SECCIÓN 7: OBRAS DE REDES TELEFÓNICAS  DE ETB, COLOMBIA TELECOMUNICACIONES, EPM</v>
          </cell>
        </row>
        <row r="3">
          <cell r="A3" t="str">
            <v>7.1</v>
          </cell>
          <cell r="B3" t="str">
            <v>Excavaciones (Incluye transporte y disposición en zonas de desecho)</v>
          </cell>
        </row>
        <row r="4">
          <cell r="A4" t="str">
            <v>7.1.1</v>
          </cell>
          <cell r="B4" t="str">
            <v>Excavación "Manual" de 0.00 a 2.00 m  de profundidad  (incluye retiro y disposición de sobrantes)</v>
          </cell>
          <cell r="C4" t="str">
            <v>m3</v>
          </cell>
        </row>
        <row r="5">
          <cell r="A5" t="str">
            <v>7.2</v>
          </cell>
          <cell r="B5" t="str">
            <v>Redes  de teléfonos ETB</v>
          </cell>
        </row>
        <row r="6">
          <cell r="A6" t="str">
            <v>7.2.1</v>
          </cell>
          <cell r="B6" t="str">
            <v>Aplomar poste ETB  8*510</v>
          </cell>
          <cell r="C6" t="str">
            <v>un</v>
          </cell>
        </row>
        <row r="7">
          <cell r="A7" t="str">
            <v>7.2.2</v>
          </cell>
          <cell r="B7" t="str">
            <v>Suministro e instalación de poste ETB  8*510</v>
          </cell>
          <cell r="C7" t="str">
            <v>ml</v>
          </cell>
        </row>
        <row r="8">
          <cell r="A8" t="str">
            <v>7.2.3</v>
          </cell>
          <cell r="B8" t="str">
            <v xml:space="preserve">Reubicación  poste ETB 8*510        </v>
          </cell>
          <cell r="C8" t="str">
            <v>un</v>
          </cell>
        </row>
        <row r="9">
          <cell r="A9" t="str">
            <v>7.2.4</v>
          </cell>
          <cell r="B9" t="str">
            <v>Suministro e instalacion de 4 cables primarios 1200 pares</v>
          </cell>
          <cell r="C9" t="str">
            <v>un</v>
          </cell>
        </row>
        <row r="10">
          <cell r="A10" t="str">
            <v>7.2.5</v>
          </cell>
          <cell r="B10" t="str">
            <v>Retiro poste en concreto con reintegro a ETB</v>
          </cell>
          <cell r="C10" t="str">
            <v>un</v>
          </cell>
        </row>
        <row r="11">
          <cell r="A11" t="str">
            <v>7.2.6</v>
          </cell>
          <cell r="B11" t="str">
            <v>Retiro poste en madera con reintegro a ETB</v>
          </cell>
          <cell r="C11" t="str">
            <v>un</v>
          </cell>
        </row>
        <row r="12">
          <cell r="A12" t="str">
            <v>7.2.7</v>
          </cell>
          <cell r="B12" t="str">
            <v>Subterranizacion de red aerea telefónica incluye desconexión y conexión de redes</v>
          </cell>
          <cell r="C12" t="str">
            <v>ml</v>
          </cell>
        </row>
        <row r="13">
          <cell r="A13" t="str">
            <v>7.2.8</v>
          </cell>
          <cell r="B13" t="str">
            <v>Traslado de armario telefónico incluye desconexión y conexión de redes</v>
          </cell>
          <cell r="C13" t="str">
            <v>ml</v>
          </cell>
        </row>
        <row r="14">
          <cell r="A14" t="str">
            <v>7.2.9</v>
          </cell>
          <cell r="B14" t="str">
            <v>Suministro de tubo galvanizado IMC de 2 pul ( incluye desconexión y conexión de cables existentes)</v>
          </cell>
          <cell r="C14" t="str">
            <v>ml</v>
          </cell>
        </row>
        <row r="15">
          <cell r="A15" t="str">
            <v>7.2.10</v>
          </cell>
          <cell r="B15" t="str">
            <v xml:space="preserve">Construcción de Cárcamo de protección de 4 ductos de 4" </v>
          </cell>
          <cell r="C15" t="str">
            <v>ml</v>
          </cell>
        </row>
        <row r="16">
          <cell r="A16" t="str">
            <v>7.2.11</v>
          </cell>
          <cell r="B16" t="str">
            <v>Demolicion de Cárcamo de protección</v>
          </cell>
          <cell r="C16" t="str">
            <v>un</v>
          </cell>
        </row>
        <row r="17">
          <cell r="A17" t="str">
            <v>7.2.12</v>
          </cell>
          <cell r="B17" t="str">
            <v>Renivelación y refuerzo  de Cámaras Telefónicas</v>
          </cell>
          <cell r="C17" t="str">
            <v>un</v>
          </cell>
        </row>
        <row r="18">
          <cell r="A18" t="str">
            <v>7.2.13</v>
          </cell>
          <cell r="B18" t="str">
            <v>Construcción Cámara Telefónica T-14</v>
          </cell>
          <cell r="C18" t="str">
            <v>un</v>
          </cell>
        </row>
        <row r="19">
          <cell r="A19" t="str">
            <v>7.2.14</v>
          </cell>
          <cell r="B19" t="str">
            <v>Construcción Cámara Telefónica T-16</v>
          </cell>
          <cell r="C19" t="str">
            <v>un</v>
          </cell>
        </row>
        <row r="20">
          <cell r="A20" t="str">
            <v>7.2.15</v>
          </cell>
          <cell r="B20" t="str">
            <v>Canalización 4 ductos 4" TDP (Incluye relleno con arena de peña y base  B-600)</v>
          </cell>
          <cell r="C20" t="str">
            <v>ml</v>
          </cell>
        </row>
        <row r="21">
          <cell r="A21" t="str">
            <v>7.2.16</v>
          </cell>
          <cell r="B21" t="str">
            <v>Construcción Cámara Telefónica T-13</v>
          </cell>
          <cell r="C21" t="str">
            <v>un</v>
          </cell>
        </row>
        <row r="22">
          <cell r="A22" t="str">
            <v>7.2.17</v>
          </cell>
          <cell r="B22" t="str">
            <v xml:space="preserve">Construcción  Cámara de  inspección CPD </v>
          </cell>
          <cell r="C22" t="str">
            <v>un</v>
          </cell>
        </row>
        <row r="23">
          <cell r="A23" t="str">
            <v>7.2.18</v>
          </cell>
          <cell r="B23" t="str">
            <v xml:space="preserve">Canalización 8 ductos 4" TDP (Incluye relleno con arena de peña y base B-600) </v>
          </cell>
          <cell r="C23" t="str">
            <v>ml</v>
          </cell>
        </row>
        <row r="24">
          <cell r="A24" t="str">
            <v>7.2.19</v>
          </cell>
          <cell r="B24" t="str">
            <v>Canalización 2 ductos 4" TDP  (Incluye relleno con arena de peña y base B-600)</v>
          </cell>
          <cell r="C24" t="str">
            <v>ml</v>
          </cell>
        </row>
        <row r="25">
          <cell r="A25" t="str">
            <v>7.2.20</v>
          </cell>
          <cell r="B25" t="str">
            <v>Demolicion Cámara Telefónica T-13</v>
          </cell>
          <cell r="C25" t="str">
            <v>un</v>
          </cell>
        </row>
        <row r="26">
          <cell r="A26" t="str">
            <v>7.2.21</v>
          </cell>
          <cell r="B26" t="str">
            <v>Demolición Cámara Telefónica T-14 ( Incluye retiro y disposicion de escrombros)</v>
          </cell>
          <cell r="C26" t="str">
            <v>un</v>
          </cell>
        </row>
        <row r="27">
          <cell r="A27" t="str">
            <v>7.2.22</v>
          </cell>
          <cell r="B27" t="str">
            <v>Demolición Cámara de Inspección CPD  ( Incluye retiro y disposicion de escrombros)</v>
          </cell>
          <cell r="C27" t="str">
            <v>un</v>
          </cell>
        </row>
        <row r="28">
          <cell r="A28" t="str">
            <v>7.2.23</v>
          </cell>
          <cell r="B28" t="str">
            <v>Construcción Cámara Telefónica T-14A</v>
          </cell>
          <cell r="C28" t="str">
            <v>un</v>
          </cell>
        </row>
        <row r="29">
          <cell r="A29" t="str">
            <v>7.2.24</v>
          </cell>
          <cell r="B29" t="str">
            <v>Construcción Cámara Telefónica T-13A</v>
          </cell>
          <cell r="C29" t="str">
            <v>un</v>
          </cell>
        </row>
        <row r="30">
          <cell r="A30" t="str">
            <v>7.2.25</v>
          </cell>
          <cell r="B30" t="str">
            <v>Construcción Cámara de Paso CPS</v>
          </cell>
          <cell r="C30" t="str">
            <v>un</v>
          </cell>
        </row>
        <row r="31">
          <cell r="A31" t="str">
            <v>7.2.26</v>
          </cell>
          <cell r="B31" t="str">
            <v>Tendido de 4 cables telefónicos de 1200 pares</v>
          </cell>
          <cell r="C31" t="str">
            <v>ml</v>
          </cell>
        </row>
        <row r="32">
          <cell r="A32" t="str">
            <v>7.2.27</v>
          </cell>
          <cell r="B32" t="str">
            <v>Construcción de Cárcamo de protección de 8 ductos de 4"</v>
          </cell>
          <cell r="C32" t="str">
            <v>ml</v>
          </cell>
        </row>
        <row r="33">
          <cell r="A33" t="str">
            <v>7.2.28</v>
          </cell>
          <cell r="B33" t="str">
            <v>Suministro de tapa para cámara T</v>
          </cell>
          <cell r="C33" t="str">
            <v>un</v>
          </cell>
        </row>
        <row r="34">
          <cell r="A34" t="str">
            <v>7.2.29</v>
          </cell>
          <cell r="B34" t="str">
            <v>Demolicion Cámara de Inspección CPS   ( Incluye retiro y disposicion de escrombros)</v>
          </cell>
          <cell r="C34" t="str">
            <v>un</v>
          </cell>
        </row>
        <row r="35">
          <cell r="A35" t="str">
            <v>7.2.30</v>
          </cell>
          <cell r="B35" t="str">
            <v xml:space="preserve">Empalme de cable telefónico </v>
          </cell>
          <cell r="C35" t="str">
            <v>un</v>
          </cell>
        </row>
        <row r="36">
          <cell r="A36" t="str">
            <v>7.2.31</v>
          </cell>
          <cell r="B36" t="str">
            <v>Construcción de Cárcamo de protección de 12 ductos de 4"</v>
          </cell>
          <cell r="C36" t="str">
            <v>un</v>
          </cell>
        </row>
        <row r="37">
          <cell r="A37" t="str">
            <v>7.2.32</v>
          </cell>
          <cell r="B37" t="str">
            <v>Construcción de Cárcamo de protección de 16 ductos de 4"</v>
          </cell>
          <cell r="C37" t="str">
            <v>un</v>
          </cell>
        </row>
        <row r="38">
          <cell r="A38" t="str">
            <v>7.2.33</v>
          </cell>
          <cell r="B38" t="str">
            <v>Construcción de Cárcamo de protección de 24 ductos de 4"</v>
          </cell>
          <cell r="C38" t="str">
            <v>un</v>
          </cell>
        </row>
        <row r="39">
          <cell r="A39" t="str">
            <v>7.2.34</v>
          </cell>
          <cell r="B39" t="str">
            <v>Suministro e instalación de pedestal para teléfono público</v>
          </cell>
          <cell r="C39" t="str">
            <v>un</v>
          </cell>
        </row>
        <row r="40">
          <cell r="A40" t="str">
            <v>7.2.35</v>
          </cell>
          <cell r="B40" t="str">
            <v>Suministro e instalación de ducto 2" DB (Incluye relleno con arena de peña )</v>
          </cell>
          <cell r="C40" t="str">
            <v>ml</v>
          </cell>
        </row>
        <row r="41">
          <cell r="A41" t="str">
            <v>7.2.36</v>
          </cell>
          <cell r="B41" t="str">
            <v>Drenague de Camara</v>
          </cell>
          <cell r="C41" t="str">
            <v>ml</v>
          </cell>
        </row>
        <row r="42">
          <cell r="A42" t="str">
            <v>7.2.37</v>
          </cell>
          <cell r="B42" t="str">
            <v>Sondeo ducto libre ( incluye sondeo, paso de mandril y guia)</v>
          </cell>
          <cell r="C42" t="str">
            <v>ml</v>
          </cell>
        </row>
        <row r="43">
          <cell r="A43" t="str">
            <v>7.2.36</v>
          </cell>
          <cell r="B43" t="str">
            <v>Drenague de Camara</v>
          </cell>
          <cell r="C43" t="str">
            <v>ml</v>
          </cell>
        </row>
        <row r="44">
          <cell r="A44" t="str">
            <v>7.2.37</v>
          </cell>
          <cell r="B44" t="str">
            <v>Sondeo ducto libre (incluye sondeo, paso de mandril y guia)</v>
          </cell>
          <cell r="C44" t="str">
            <v>ml</v>
          </cell>
        </row>
        <row r="45">
          <cell r="A45" t="str">
            <v>7.2.38</v>
          </cell>
          <cell r="B45" t="str">
            <v>Demolición camara T-13A  ( Incluye retiro y disposicion de escrombros)</v>
          </cell>
          <cell r="C45" t="str">
            <v>un</v>
          </cell>
        </row>
        <row r="46">
          <cell r="A46" t="str">
            <v>7.2.39</v>
          </cell>
          <cell r="B46" t="str">
            <v>Demolición camara T-16   ( Incluye retiro y disposicion de escrombros)</v>
          </cell>
          <cell r="C46" t="str">
            <v>un</v>
          </cell>
        </row>
        <row r="47">
          <cell r="A47" t="str">
            <v>7.2.40</v>
          </cell>
          <cell r="B47" t="str">
            <v xml:space="preserve">Canalización 3 ductos 4" TDP (Incluye relleno con arena de peña y base B-600) </v>
          </cell>
          <cell r="C47" t="str">
            <v>ml</v>
          </cell>
        </row>
        <row r="48">
          <cell r="A48" t="str">
            <v>7.2.41</v>
          </cell>
          <cell r="B48" t="str">
            <v xml:space="preserve">Canalización 6 ductos 4" TDP (Incluye relleno con arena de peña y base B-600) </v>
          </cell>
          <cell r="C48" t="str">
            <v>ml</v>
          </cell>
        </row>
        <row r="49">
          <cell r="A49" t="str">
            <v>7.2.42</v>
          </cell>
          <cell r="B49" t="str">
            <v xml:space="preserve">Canalización 12 ductos 4" TDP (Incluye relleno con arena de peña y base B-600) </v>
          </cell>
          <cell r="C49" t="str">
            <v>ml</v>
          </cell>
        </row>
        <row r="50">
          <cell r="A50" t="str">
            <v>7.2.43</v>
          </cell>
          <cell r="B50" t="str">
            <v>Construcción de Cárcamo de protección de 2 ductos de 4"</v>
          </cell>
          <cell r="C50" t="str">
            <v>ml</v>
          </cell>
        </row>
        <row r="51">
          <cell r="A51" t="str">
            <v>7.2.44</v>
          </cell>
          <cell r="B51" t="str">
            <v>Retiro armario telefónico</v>
          </cell>
          <cell r="C51" t="str">
            <v>un</v>
          </cell>
        </row>
        <row r="52">
          <cell r="A52" t="str">
            <v>7.2.45</v>
          </cell>
          <cell r="B52" t="str">
            <v>Construcción Cámara Telefónica T-18( incluye marco y tapa)</v>
          </cell>
          <cell r="C52" t="str">
            <v>un</v>
          </cell>
        </row>
        <row r="53">
          <cell r="A53" t="str">
            <v>7.2.46</v>
          </cell>
          <cell r="B53" t="str">
            <v xml:space="preserve">Canalización 1 ductos 2" TDP (Incluye relleno con arena de peña y base B-600) </v>
          </cell>
          <cell r="C53" t="str">
            <v>ml</v>
          </cell>
        </row>
        <row r="54">
          <cell r="A54" t="str">
            <v>7.2.47</v>
          </cell>
          <cell r="B54" t="str">
            <v xml:space="preserve">Canalización 7 ductos 4" TDP (Incluye relleno con arena de peña y base B-600) </v>
          </cell>
          <cell r="C54" t="str">
            <v>ml</v>
          </cell>
        </row>
        <row r="55">
          <cell r="A55" t="str">
            <v>7.2.48</v>
          </cell>
          <cell r="B55" t="str">
            <v xml:space="preserve">Retiro poste concreto ETB 8*510        </v>
          </cell>
          <cell r="C55" t="str">
            <v>un</v>
          </cell>
        </row>
        <row r="56">
          <cell r="A56" t="str">
            <v>7.2.49</v>
          </cell>
          <cell r="B56" t="str">
            <v xml:space="preserve">Retiro red aerea      </v>
          </cell>
          <cell r="C56" t="str">
            <v>ml</v>
          </cell>
        </row>
        <row r="57">
          <cell r="A57" t="str">
            <v>7.2.50</v>
          </cell>
          <cell r="B57" t="str">
            <v>Demolición canalización calzada</v>
          </cell>
          <cell r="C57" t="str">
            <v>ml</v>
          </cell>
        </row>
        <row r="58">
          <cell r="A58" t="str">
            <v>7.2.51</v>
          </cell>
          <cell r="B58" t="str">
            <v xml:space="preserve">Traslado de 2 cables subterraneos telefonicos de 10 pares ( Traslado entre 0 y 10 m) </v>
          </cell>
          <cell r="C58" t="str">
            <v>ml</v>
          </cell>
        </row>
        <row r="59">
          <cell r="A59" t="str">
            <v>7.2.52</v>
          </cell>
          <cell r="B59" t="str">
            <v xml:space="preserve">Traslado de 1 cable subterraneo telefonicos de 200 pares ( Traslado entre 0 y 10 m) </v>
          </cell>
          <cell r="C59" t="str">
            <v>ml</v>
          </cell>
        </row>
        <row r="60">
          <cell r="A60" t="str">
            <v>7.2.53</v>
          </cell>
          <cell r="B60" t="str">
            <v xml:space="preserve">Traslado de 1 cable subterraneo telefonicos de 300 pares ( Traslado entre 0 y 10 m) </v>
          </cell>
          <cell r="C60" t="str">
            <v>ml</v>
          </cell>
        </row>
        <row r="61">
          <cell r="A61" t="str">
            <v>7.2.54</v>
          </cell>
          <cell r="B61" t="str">
            <v xml:space="preserve">Traslado de 1 cable subterraneo telefonicos de 1200 pares ( Traslado entre 0 y 10 m) </v>
          </cell>
          <cell r="C61" t="str">
            <v>ml</v>
          </cell>
        </row>
        <row r="62">
          <cell r="A62" t="str">
            <v>7.2.55</v>
          </cell>
          <cell r="B62" t="str">
            <v>Construcción Cámara Telefónica T-16A,  ( Incluye retiro y disposicion de escrombros) Incluye marco y tapa</v>
          </cell>
          <cell r="C62" t="str">
            <v>und</v>
          </cell>
        </row>
        <row r="63">
          <cell r="A63" t="str">
            <v>7.2.56</v>
          </cell>
          <cell r="B63" t="str">
            <v>Demolición camara Telefónica T-18  ( Incluye retiro y disposicion de escrombros)</v>
          </cell>
          <cell r="C63" t="str">
            <v>und</v>
          </cell>
        </row>
        <row r="64">
          <cell r="A64" t="str">
            <v>7.2.57</v>
          </cell>
          <cell r="B64" t="str">
            <v>Demolición camara Telefónica T-14A  ( Incluye retiro y disposicion de escrombros)</v>
          </cell>
          <cell r="C64" t="str">
            <v>und</v>
          </cell>
        </row>
        <row r="65">
          <cell r="A65" t="str">
            <v>7.2.58</v>
          </cell>
          <cell r="B65" t="str">
            <v>Demolición camara Telefónica T-18A  ( Incluye retiro y disposicion de escrombros)</v>
          </cell>
          <cell r="C65" t="str">
            <v>und</v>
          </cell>
        </row>
        <row r="66">
          <cell r="A66" t="str">
            <v>7.2.59</v>
          </cell>
          <cell r="B66" t="str">
            <v>Demolición camara Telefónica T-16  ( Incluye retiro y disposicion de escrombros)</v>
          </cell>
          <cell r="C66" t="str">
            <v>und</v>
          </cell>
        </row>
        <row r="67">
          <cell r="A67" t="str">
            <v>7.2.60</v>
          </cell>
          <cell r="B67" t="str">
            <v xml:space="preserve">Canalización 9 ductos 4" TDP (Incluye relleno con arena de peña y base B-600) </v>
          </cell>
          <cell r="C67" t="str">
            <v>ml</v>
          </cell>
        </row>
        <row r="68">
          <cell r="A68" t="str">
            <v>7.2.61</v>
          </cell>
          <cell r="B68" t="str">
            <v xml:space="preserve">Canalización 24 ductos 4" TDP (Incluye relleno con arena de peña y base B-600) </v>
          </cell>
          <cell r="C68" t="str">
            <v>ml</v>
          </cell>
        </row>
        <row r="69">
          <cell r="A69" t="str">
            <v>7.2.62</v>
          </cell>
          <cell r="B69" t="str">
            <v xml:space="preserve">Canalización 11 ductos 4" TDP (Incluye relleno con arena de peña y base B-600) </v>
          </cell>
          <cell r="C69" t="str">
            <v>ml</v>
          </cell>
        </row>
        <row r="70">
          <cell r="A70" t="str">
            <v>7.2.63</v>
          </cell>
          <cell r="B70" t="str">
            <v xml:space="preserve">Canalización 2 ductos 2" TDP (Incluye relleno con arena de peña y base B-600) </v>
          </cell>
          <cell r="C70" t="str">
            <v>ml</v>
          </cell>
        </row>
        <row r="71">
          <cell r="A71" t="str">
            <v>7.2.64</v>
          </cell>
          <cell r="B71" t="str">
            <v xml:space="preserve">Canalización 16 ductos 4" TDP (Incluye relleno con arena de peña y base B-600) </v>
          </cell>
          <cell r="C71" t="str">
            <v>ml</v>
          </cell>
        </row>
        <row r="72">
          <cell r="A72" t="str">
            <v>7.2.65</v>
          </cell>
          <cell r="B72" t="str">
            <v xml:space="preserve">Canalización 20 ductos 4" TDP (Incluye relleno con arena de peña y base B-600) </v>
          </cell>
          <cell r="C72" t="str">
            <v>ml</v>
          </cell>
        </row>
        <row r="73">
          <cell r="A73" t="str">
            <v>7.2.66</v>
          </cell>
          <cell r="B73" t="str">
            <v xml:space="preserve">Canalización 14 ductos 4" TDP (Incluye relleno con arena de peña y base B-600) </v>
          </cell>
          <cell r="C73" t="str">
            <v>ml</v>
          </cell>
        </row>
        <row r="74">
          <cell r="A74" t="str">
            <v>7.2.67</v>
          </cell>
          <cell r="B74" t="str">
            <v>Demolición canalización anden bancos entre 8Ø4 y 22Ø4</v>
          </cell>
          <cell r="C74" t="str">
            <v>ml</v>
          </cell>
        </row>
        <row r="75">
          <cell r="A75" t="str">
            <v>7.2.68</v>
          </cell>
          <cell r="B75" t="str">
            <v>Traslado de 1 cable subterraneo telefónico de 10 pares   (Traslado entre 0 y 10m)</v>
          </cell>
          <cell r="C75" t="str">
            <v>ml</v>
          </cell>
        </row>
        <row r="76">
          <cell r="A76" t="str">
            <v>7.2.69</v>
          </cell>
          <cell r="B76" t="str">
            <v>Traslado de 7 cables subterraneos telefónicos de 200 pares  (Traslado entre 0 y 10m)</v>
          </cell>
          <cell r="C76" t="str">
            <v>ml</v>
          </cell>
        </row>
        <row r="77">
          <cell r="A77" t="str">
            <v>7.2.70</v>
          </cell>
          <cell r="B77" t="str">
            <v>Traslado de 2 cables subterraneos telefónicos de200 pares  (Traslado entre 0 y 10m)</v>
          </cell>
          <cell r="C77" t="str">
            <v>ml</v>
          </cell>
        </row>
        <row r="78">
          <cell r="A78" t="str">
            <v>7.2.71</v>
          </cell>
          <cell r="B78" t="str">
            <v>Traslado de 3 cables subterraneos telefónicos de 200 pares  (Traslado entre 0 y 10m)</v>
          </cell>
          <cell r="C78" t="str">
            <v>ml</v>
          </cell>
        </row>
        <row r="79">
          <cell r="A79" t="str">
            <v>7.2.72</v>
          </cell>
          <cell r="B79" t="str">
            <v>Traslado de 6 cables telefónicos de 300 pares  (Traslado entre 0 y 10m)</v>
          </cell>
          <cell r="C79" t="str">
            <v>ml</v>
          </cell>
        </row>
        <row r="80">
          <cell r="A80" t="str">
            <v>7.2.73</v>
          </cell>
          <cell r="B80" t="str">
            <v xml:space="preserve">Traslado de 2 cables subterraneos telefónicos de300 pares  (Traslado entre 0 y 10m) </v>
          </cell>
          <cell r="C80" t="str">
            <v>ml</v>
          </cell>
        </row>
        <row r="81">
          <cell r="A81" t="str">
            <v>7.2.74</v>
          </cell>
          <cell r="B81" t="str">
            <v xml:space="preserve">Traslado de 4 cables telefónicos de 300 pares   (Traslado entre 0 y 10m) </v>
          </cell>
          <cell r="C81" t="str">
            <v>ml</v>
          </cell>
        </row>
        <row r="82">
          <cell r="A82" t="str">
            <v>7.2.75</v>
          </cell>
          <cell r="B82" t="str">
            <v>Traslado de 3 cables subterraneos telefónicos de 300 pares   (Traslado entre 0 y 10m)</v>
          </cell>
          <cell r="C82" t="str">
            <v>ml</v>
          </cell>
        </row>
        <row r="83">
          <cell r="A83" t="str">
            <v>7.2.76</v>
          </cell>
          <cell r="B83" t="str">
            <v>Traslado de 2 cables subterraneos telefónicos de1200 pares   (Traslado entre 0 y 10m)</v>
          </cell>
          <cell r="C83" t="str">
            <v>ml</v>
          </cell>
        </row>
        <row r="84">
          <cell r="A84" t="str">
            <v>7.2.77</v>
          </cell>
          <cell r="B84" t="str">
            <v>Traslado de 1 cable subterraneos telefónicos de 400 pares   (Traslado entre 0 y 10m)</v>
          </cell>
          <cell r="C84" t="str">
            <v>ml</v>
          </cell>
        </row>
        <row r="85">
          <cell r="A85" t="str">
            <v>7.2.78</v>
          </cell>
          <cell r="B85" t="str">
            <v>Traslado de 2 cables subterraneos telefónicos de400 pares   (Traslado entre 0 y 10m)</v>
          </cell>
          <cell r="C85" t="str">
            <v>ml</v>
          </cell>
        </row>
        <row r="86">
          <cell r="A86" t="str">
            <v>7.2.79</v>
          </cell>
          <cell r="B86" t="str">
            <v>Traslado de 1 cable subterraneo telefónico de 900 pares   (Traslado entre 0 y 10m)</v>
          </cell>
          <cell r="C86" t="str">
            <v>ml</v>
          </cell>
        </row>
        <row r="87">
          <cell r="A87" t="str">
            <v>7.2.80</v>
          </cell>
          <cell r="B87" t="str">
            <v>Traslado de 2 cables subterraneos telefónicos de900 pares   (Traslado entre 0 y 10m)</v>
          </cell>
          <cell r="C87" t="str">
            <v>ml</v>
          </cell>
        </row>
        <row r="88">
          <cell r="A88" t="str">
            <v>7.2.81</v>
          </cell>
          <cell r="B88" t="str">
            <v>Traslado de 2 cables subterraneos telefónicos de20 pares   (Traslado entre 0 y 10m)</v>
          </cell>
          <cell r="C88" t="str">
            <v>ml</v>
          </cell>
        </row>
        <row r="89">
          <cell r="A89" t="str">
            <v>7.2.82</v>
          </cell>
          <cell r="B89" t="str">
            <v>Traslado de 1 cable subterraneo telefónico de 20 pares   (Traslado entre 0 y 10m)</v>
          </cell>
          <cell r="C89" t="str">
            <v>ml</v>
          </cell>
        </row>
        <row r="90">
          <cell r="A90" t="str">
            <v>7.2.83</v>
          </cell>
          <cell r="B90" t="str">
            <v>Traslado de 3 cables subterraneos telefónicos de 20 pares   (Traslado entre 0 y 10m)</v>
          </cell>
          <cell r="C90" t="str">
            <v>ml</v>
          </cell>
        </row>
        <row r="91">
          <cell r="A91" t="str">
            <v>7.2.84</v>
          </cell>
          <cell r="B91" t="str">
            <v>Traslado de 3 cables subterraneos telefónicos de 50 pares   (Traslado entre 0 y 10m)</v>
          </cell>
          <cell r="C91" t="str">
            <v>ml</v>
          </cell>
        </row>
        <row r="92">
          <cell r="A92" t="str">
            <v>7.2.85</v>
          </cell>
          <cell r="B92" t="str">
            <v>Traslado de 1 cable subterraneo telefónico de 50 pares   (Traslado entre 0 y 10m)</v>
          </cell>
          <cell r="C92" t="str">
            <v>ml</v>
          </cell>
        </row>
        <row r="93">
          <cell r="A93" t="str">
            <v>7.2.86</v>
          </cell>
          <cell r="B93" t="str">
            <v>Traslado de 2 cable subterraneos  telefónicos de 50 pares   (Traslado entre 0 y 10m)</v>
          </cell>
          <cell r="C93" t="str">
            <v>ml</v>
          </cell>
        </row>
        <row r="94">
          <cell r="A94" t="str">
            <v>7.2.87</v>
          </cell>
          <cell r="B94" t="str">
            <v>Traslado de 1 cable subterraneo telefónico de 2400 pares   (Traslado entre 0 y 10m)</v>
          </cell>
          <cell r="C94" t="str">
            <v>ml</v>
          </cell>
        </row>
        <row r="95">
          <cell r="A95" t="str">
            <v>7.2.88</v>
          </cell>
          <cell r="B95" t="str">
            <v>Traslado de 2 cables subterraneos telefónicos de600 pares   (Traslado entre 0 y 10m)</v>
          </cell>
          <cell r="C95" t="str">
            <v>ml</v>
          </cell>
        </row>
        <row r="96">
          <cell r="A96" t="str">
            <v>7.2.89</v>
          </cell>
          <cell r="B96" t="str">
            <v>Traslado de 3 cables subterraneos telefónicos de 600 pares   (Traslado entre 0 y 10m)</v>
          </cell>
          <cell r="C96" t="str">
            <v>ml</v>
          </cell>
        </row>
        <row r="97">
          <cell r="A97" t="str">
            <v>7.2.90</v>
          </cell>
          <cell r="B97" t="str">
            <v>Traslado de 4 cables subterraneos telefónicos de 600 pares   (Traslado entre 0 y 10m)</v>
          </cell>
          <cell r="C97" t="str">
            <v>ml</v>
          </cell>
        </row>
        <row r="98">
          <cell r="A98" t="str">
            <v>7.2.91</v>
          </cell>
          <cell r="B98" t="str">
            <v>Traslado de 1 cable subterraneos telefónicos de 600 pares   (Traslado entre 0 y 10m)</v>
          </cell>
          <cell r="C98" t="str">
            <v>ml</v>
          </cell>
        </row>
        <row r="99">
          <cell r="A99" t="str">
            <v>7.2.92</v>
          </cell>
          <cell r="B99" t="str">
            <v>Traslado de 1 cable subterraneo telefónico de 100 pares   (Traslado entre 0 y 10m)</v>
          </cell>
          <cell r="C99" t="str">
            <v>ml</v>
          </cell>
        </row>
        <row r="100">
          <cell r="A100" t="str">
            <v>7.2.93</v>
          </cell>
          <cell r="B100" t="str">
            <v>Traslado de 2 cables subterraneos telefónicos de100 pares   (Traslado entre 0 y 10m)</v>
          </cell>
          <cell r="C100" t="str">
            <v>ml</v>
          </cell>
        </row>
        <row r="101">
          <cell r="A101" t="str">
            <v>7.2.94</v>
          </cell>
          <cell r="B101" t="str">
            <v>Traslado de 3 cables subterraneos telefónicos de 100 pares   (Traslado entre 0 y 10m)</v>
          </cell>
          <cell r="C101" t="str">
            <v>ml</v>
          </cell>
        </row>
        <row r="102">
          <cell r="A102" t="str">
            <v>7.2.95</v>
          </cell>
          <cell r="B102" t="str">
            <v>Traslado de 7 cables subterraneos telefónicos de 100 pares   (Traslado entre 0 y 10m)</v>
          </cell>
          <cell r="C102" t="str">
            <v>ml</v>
          </cell>
        </row>
        <row r="103">
          <cell r="A103" t="str">
            <v>7.2.96</v>
          </cell>
          <cell r="B103" t="str">
            <v>Traslado de 10 cables subterraneos telefónicos ≤ 1200 pares   (Traslado entre 0 y 10m)</v>
          </cell>
          <cell r="C103" t="str">
            <v>ml</v>
          </cell>
        </row>
        <row r="104">
          <cell r="A104" t="str">
            <v>7.2.97</v>
          </cell>
          <cell r="B104" t="str">
            <v>Traslado de 11 cables subterraneos telefónicos ≤ 1200 pares   (Traslado entre 0 y 10m)</v>
          </cell>
          <cell r="C104" t="str">
            <v>ml</v>
          </cell>
        </row>
        <row r="105">
          <cell r="A105" t="str">
            <v>7.2.98</v>
          </cell>
          <cell r="B105" t="str">
            <v>Traslado de 12 cables subterraneos telefónicos ≤ 1200 pares   (Traslado entre 0 y 10m)</v>
          </cell>
          <cell r="C105" t="str">
            <v>ml</v>
          </cell>
        </row>
        <row r="106">
          <cell r="A106" t="str">
            <v>7.2.99</v>
          </cell>
          <cell r="B106" t="str">
            <v>Traslado de 9 cables subterraneos telefónicos ≤ 1200 pares   (Traslado entre 0 y 10m)</v>
          </cell>
          <cell r="C106" t="str">
            <v>ml</v>
          </cell>
        </row>
        <row r="107">
          <cell r="A107" t="str">
            <v>7.2.100</v>
          </cell>
          <cell r="B107" t="str">
            <v>Traslado de 14 cables subterraneos telefónicos ≤ 1200 pares   (Traslado entre 0 y 10m)</v>
          </cell>
          <cell r="C107" t="str">
            <v>ml</v>
          </cell>
        </row>
        <row r="108">
          <cell r="A108" t="str">
            <v>7.2.101</v>
          </cell>
          <cell r="B108" t="str">
            <v>Traslado de 21 cables subterraneos telefónicos ≤ 1200 pares   (Traslado entre 0 y 10m)</v>
          </cell>
          <cell r="C108" t="str">
            <v>ml</v>
          </cell>
        </row>
        <row r="109">
          <cell r="A109" t="str">
            <v>7.2.102</v>
          </cell>
          <cell r="B109" t="str">
            <v>Traslado de 26 cables subterraneos telefónicos ≤ 1200 pares   (Traslado entre 0 y 10m)</v>
          </cell>
          <cell r="C109" t="str">
            <v>ml</v>
          </cell>
        </row>
        <row r="110">
          <cell r="A110" t="str">
            <v>7.2.103</v>
          </cell>
          <cell r="B110" t="str">
            <v>Traslado de 2 cables subterraneos telefónicos≤ 1200 pares   (Traslado entre 0 y 10m)</v>
          </cell>
          <cell r="C110" t="str">
            <v>ml</v>
          </cell>
        </row>
        <row r="111">
          <cell r="A111" t="str">
            <v>7.2.104</v>
          </cell>
          <cell r="B111" t="str">
            <v>Traslado de 36 cables subterraneos telefónicos ≤ 1200 pares   (Traslado entre 0 y 10m)</v>
          </cell>
          <cell r="C111" t="str">
            <v>ml</v>
          </cell>
        </row>
        <row r="112">
          <cell r="A112" t="str">
            <v>7.2.105</v>
          </cell>
          <cell r="B112" t="str">
            <v>Traslado de 27 cables subterraneos telefónicos ≤ 200 pares   (Traslado entre 0 y 10m)</v>
          </cell>
          <cell r="C112" t="str">
            <v>ml</v>
          </cell>
        </row>
        <row r="113">
          <cell r="A113" t="str">
            <v>7.2.106</v>
          </cell>
          <cell r="B113" t="str">
            <v>Traslado de 7 cables subterraneos telefónicos ≤ 1800 pares   (Traslado entre 0 y 10m)</v>
          </cell>
          <cell r="C113" t="str">
            <v>ml</v>
          </cell>
        </row>
        <row r="114">
          <cell r="A114" t="str">
            <v>7.2.107</v>
          </cell>
          <cell r="B114" t="str">
            <v>Traslado de 1 cable subterraneo telefónico ≤ 30 pares   (Traslado entre 0 y 10m)</v>
          </cell>
          <cell r="C114" t="str">
            <v>ml</v>
          </cell>
        </row>
        <row r="115">
          <cell r="A115" t="str">
            <v>7.2.108</v>
          </cell>
          <cell r="B115" t="str">
            <v>Traslado de 1 cable subterraneo telefónico ≤ 10 pares   (Traslado entre 0 y 10m)</v>
          </cell>
          <cell r="C115" t="str">
            <v>ml</v>
          </cell>
        </row>
        <row r="116">
          <cell r="A116" t="str">
            <v>7.2.109</v>
          </cell>
          <cell r="B116" t="str">
            <v>Traslado de 13 cables subterraneos telefónicos ≤ 200 pares   (Traslado entre 0 y 10m)</v>
          </cell>
          <cell r="C116" t="str">
            <v>ml</v>
          </cell>
        </row>
        <row r="117">
          <cell r="A117" t="str">
            <v>7.2.110</v>
          </cell>
          <cell r="B117" t="str">
            <v>Traslado de 12 cables subterraneos telefónicos ≤ 200 pares   (Traslado entre 0 y 10m)</v>
          </cell>
          <cell r="C117" t="str">
            <v>ml</v>
          </cell>
        </row>
        <row r="118">
          <cell r="A118" t="str">
            <v>7.2.111</v>
          </cell>
          <cell r="B118" t="str">
            <v>Traslado de 5 cables subterraneos telefónicos ≤ 100 pares   (Traslado entre 0 y 10m)</v>
          </cell>
          <cell r="C118" t="str">
            <v>ml</v>
          </cell>
        </row>
        <row r="119">
          <cell r="A119" t="str">
            <v>7.2.112</v>
          </cell>
          <cell r="B119" t="str">
            <v>Traslado de 9 cables subterraneos telefónicos ≤ 600 pares   (Traslado entre 0 y 10m)</v>
          </cell>
          <cell r="C119" t="str">
            <v>ml</v>
          </cell>
        </row>
        <row r="120">
          <cell r="A120" t="str">
            <v>7.2.113</v>
          </cell>
          <cell r="B120" t="str">
            <v>Traslado de 5 cables subterraneos telefónicos ≤ 600 pares   (Traslado entre 0 y 10m)</v>
          </cell>
          <cell r="C120" t="str">
            <v>ml</v>
          </cell>
        </row>
        <row r="121">
          <cell r="A121" t="str">
            <v>7.2.114</v>
          </cell>
          <cell r="B121" t="str">
            <v xml:space="preserve">Traslado de 1 cable subterraneo de fibra optica subterranea  (Traslado entre 0 y 10m) </v>
          </cell>
          <cell r="C121" t="str">
            <v>ml</v>
          </cell>
        </row>
        <row r="122">
          <cell r="A122" t="str">
            <v>7.2.115</v>
          </cell>
          <cell r="B122" t="str">
            <v>Traslado de 5 cable de fibra optica subterranea  (Traslado entre 0 y 10m)</v>
          </cell>
          <cell r="C122" t="str">
            <v>ml</v>
          </cell>
        </row>
        <row r="123">
          <cell r="A123" t="str">
            <v>7.2.116</v>
          </cell>
          <cell r="B123" t="str">
            <v>Traslado de 6 cable de fibra optica subterranea  (Traslado entre 0 y 10m)</v>
          </cell>
          <cell r="C123" t="str">
            <v>ml</v>
          </cell>
        </row>
        <row r="124">
          <cell r="A124" t="str">
            <v>7.2.117</v>
          </cell>
          <cell r="B124" t="str">
            <v>Construcción de Cárcamo de protección de 26 ductos de 4"</v>
          </cell>
          <cell r="C124" t="str">
            <v>ml</v>
          </cell>
        </row>
        <row r="125">
          <cell r="A125" t="str">
            <v>7.2.118</v>
          </cell>
          <cell r="B125" t="str">
            <v>Construcción de Cárcamo de protección de 32 ductos de 4"</v>
          </cell>
          <cell r="C125" t="str">
            <v>ml</v>
          </cell>
        </row>
        <row r="126">
          <cell r="A126" t="str">
            <v>7.2.119</v>
          </cell>
          <cell r="B126" t="str">
            <v>Construcción de Cárcamo de protección de 28 ductos de 4"</v>
          </cell>
          <cell r="C126" t="str">
            <v>ml</v>
          </cell>
        </row>
        <row r="127">
          <cell r="A127" t="str">
            <v>7.2.120</v>
          </cell>
          <cell r="B127" t="str">
            <v>Construcción de Cárcamo de protección de 9 ductos de 4"</v>
          </cell>
          <cell r="C127" t="str">
            <v>ml</v>
          </cell>
        </row>
        <row r="128">
          <cell r="A128" t="str">
            <v>7.2.121</v>
          </cell>
          <cell r="B128" t="str">
            <v>Construcción de Cárcamo de protección de 33 ductos de 4"</v>
          </cell>
          <cell r="C128" t="str">
            <v>ml</v>
          </cell>
        </row>
        <row r="129">
          <cell r="A129" t="str">
            <v>7.2.122</v>
          </cell>
          <cell r="B129" t="str">
            <v>Construcción de Cárcamo de protección de 20 ductos de 4"</v>
          </cell>
          <cell r="C129" t="str">
            <v>ml</v>
          </cell>
        </row>
        <row r="130">
          <cell r="A130" t="str">
            <v>7.2.123</v>
          </cell>
          <cell r="B130" t="str">
            <v>Construcción de Cárcamo de protección de 11 ductos de 4"</v>
          </cell>
          <cell r="C130" t="str">
            <v>ml</v>
          </cell>
        </row>
        <row r="131">
          <cell r="A131" t="str">
            <v>7.2.124</v>
          </cell>
          <cell r="B131" t="str">
            <v>Construcción de Cárcamo de protección de 22 ductos de 4"</v>
          </cell>
          <cell r="C131" t="str">
            <v>ml</v>
          </cell>
        </row>
        <row r="132">
          <cell r="A132" t="str">
            <v>7.2.125</v>
          </cell>
          <cell r="B132" t="str">
            <v>Construcción de Cárcamo de protección de 4 ductos de 4" y 9 tritubos</v>
          </cell>
          <cell r="C132" t="str">
            <v>ml</v>
          </cell>
        </row>
        <row r="133">
          <cell r="A133" t="str">
            <v>7.2.126</v>
          </cell>
          <cell r="B133" t="str">
            <v>Construcción de Cárcamo de protección de 16 ductos de 4" y 9 tritubos</v>
          </cell>
          <cell r="C133" t="str">
            <v>ml</v>
          </cell>
        </row>
        <row r="134">
          <cell r="A134" t="str">
            <v>7.2.127</v>
          </cell>
          <cell r="B134" t="str">
            <v>Construcción de Cárcamo de protección de 9 tritubos</v>
          </cell>
          <cell r="C134" t="str">
            <v>ml</v>
          </cell>
        </row>
        <row r="135">
          <cell r="A135" t="str">
            <v>7.2.128</v>
          </cell>
          <cell r="B135" t="str">
            <v>Construcción de Cárcamo de protección de 3 tritubos</v>
          </cell>
          <cell r="C135" t="str">
            <v>ml</v>
          </cell>
        </row>
        <row r="136">
          <cell r="A136" t="str">
            <v>7.2.129</v>
          </cell>
          <cell r="B136" t="str">
            <v>Construcción de Cárcamo de protección de 6 ductos de 4"</v>
          </cell>
          <cell r="C136" t="str">
            <v>ml</v>
          </cell>
        </row>
        <row r="137">
          <cell r="A137" t="str">
            <v>7.2.130</v>
          </cell>
          <cell r="B137" t="str">
            <v>Construcción de Cárcamo de protección de 9 ductos de 4"</v>
          </cell>
          <cell r="C137" t="str">
            <v>ml</v>
          </cell>
        </row>
        <row r="138">
          <cell r="A138" t="str">
            <v>7.2.131</v>
          </cell>
          <cell r="B138" t="str">
            <v>Construcción de Cárcamo de protección de 8 ductos de 4"</v>
          </cell>
          <cell r="C138" t="str">
            <v>ml</v>
          </cell>
        </row>
        <row r="139">
          <cell r="A139" t="str">
            <v>7.2.132</v>
          </cell>
          <cell r="B139" t="str">
            <v>Construcción de Cárcamo de protección de 2 ductos de 4"</v>
          </cell>
          <cell r="C139" t="str">
            <v>ml</v>
          </cell>
        </row>
        <row r="140">
          <cell r="A140" t="str">
            <v>7.2.133</v>
          </cell>
          <cell r="B140" t="str">
            <v>Construcción de Cárcamo de protección de 19 ductos de 4"</v>
          </cell>
          <cell r="C140" t="str">
            <v>ml</v>
          </cell>
        </row>
        <row r="141">
          <cell r="A141" t="str">
            <v>7.2.134</v>
          </cell>
          <cell r="B141" t="str">
            <v>Construcción de Cárcamo de protección de 21 ductos de 4"</v>
          </cell>
          <cell r="C141" t="str">
            <v>ml</v>
          </cell>
        </row>
        <row r="142">
          <cell r="A142" t="str">
            <v>7.2.135</v>
          </cell>
          <cell r="B142" t="str">
            <v>Construcción de Cárcamo de protección de 30 ductos de 4"</v>
          </cell>
          <cell r="C142" t="str">
            <v>ml</v>
          </cell>
        </row>
        <row r="143">
          <cell r="A143" t="str">
            <v>7.2.136</v>
          </cell>
          <cell r="B143" t="str">
            <v>Construcción de Cárcamo de protección de 6 tritubos</v>
          </cell>
          <cell r="C143" t="str">
            <v>ml</v>
          </cell>
        </row>
        <row r="144">
          <cell r="A144" t="str">
            <v>7.2.137</v>
          </cell>
          <cell r="B144" t="str">
            <v>Traslado poste ETB con mara de seguridad (Traslado entre 0 y 10m)</v>
          </cell>
          <cell r="C144" t="str">
            <v>ml</v>
          </cell>
        </row>
        <row r="145">
          <cell r="A145" t="str">
            <v>7.2.138</v>
          </cell>
          <cell r="B145" t="str">
            <v>Suministro e instalacion de telefono publico</v>
          </cell>
          <cell r="C145" t="str">
            <v>ml</v>
          </cell>
        </row>
        <row r="146">
          <cell r="A146" t="str">
            <v>7.2.139</v>
          </cell>
          <cell r="B146" t="str">
            <v>Retiro telefono publico con reintegro a ETB</v>
          </cell>
          <cell r="C146" t="str">
            <v>ml</v>
          </cell>
        </row>
        <row r="147">
          <cell r="A147" t="str">
            <v>7.2.140</v>
          </cell>
          <cell r="B147" t="str">
            <v xml:space="preserve">traslado telefono publico  (Traslado entre 0 y 10m) </v>
          </cell>
          <cell r="C147" t="str">
            <v>ml</v>
          </cell>
        </row>
        <row r="148">
          <cell r="A148" t="str">
            <v>7.2.141</v>
          </cell>
          <cell r="B148" t="str">
            <v>Tendido de 1 cables telefónicos de 100 pares</v>
          </cell>
          <cell r="C148" t="str">
            <v>ml</v>
          </cell>
        </row>
        <row r="149">
          <cell r="A149" t="str">
            <v>7.2.142</v>
          </cell>
          <cell r="B149" t="str">
            <v>Tendido de 1 cables telefónicos de 300 pares</v>
          </cell>
          <cell r="C149" t="str">
            <v>ml</v>
          </cell>
        </row>
        <row r="150">
          <cell r="A150" t="str">
            <v>7.2.143</v>
          </cell>
          <cell r="B150" t="str">
            <v>Tendido de 2 cables telefónicos de 600 pares</v>
          </cell>
          <cell r="C150" t="str">
            <v>ml</v>
          </cell>
        </row>
        <row r="151">
          <cell r="A151" t="str">
            <v>7.2.144</v>
          </cell>
          <cell r="B151" t="str">
            <v>Tendido de 7 cables telefónicos de 100 pares</v>
          </cell>
          <cell r="C151" t="str">
            <v>ml</v>
          </cell>
        </row>
        <row r="152">
          <cell r="A152" t="str">
            <v>7.2.145</v>
          </cell>
          <cell r="B152" t="str">
            <v>Tendido de 2 cables telefónicos de 200 pares</v>
          </cell>
          <cell r="C152" t="str">
            <v>ml</v>
          </cell>
        </row>
        <row r="153">
          <cell r="A153" t="str">
            <v>7.2.146</v>
          </cell>
          <cell r="B153" t="str">
            <v>Tendido de 1 cables telefónicos de 900 pares</v>
          </cell>
          <cell r="C153" t="str">
            <v>ml</v>
          </cell>
        </row>
        <row r="154">
          <cell r="A154" t="str">
            <v>7.2.147</v>
          </cell>
          <cell r="B154" t="str">
            <v>Tendido de 1 cables telefónicos de 1200 pares</v>
          </cell>
          <cell r="C154" t="str">
            <v>ml</v>
          </cell>
        </row>
        <row r="155">
          <cell r="A155" t="str">
            <v>7.2.148</v>
          </cell>
          <cell r="B155" t="str">
            <v>Tendido de 1 cables telefónicos de 600 pares</v>
          </cell>
          <cell r="C155" t="str">
            <v>ml</v>
          </cell>
        </row>
        <row r="156">
          <cell r="A156" t="str">
            <v>7.2.149</v>
          </cell>
          <cell r="B156" t="str">
            <v>Caja mural</v>
          </cell>
          <cell r="C156" t="str">
            <v>ml</v>
          </cell>
        </row>
        <row r="157">
          <cell r="A157" t="str">
            <v>7.2.150</v>
          </cell>
          <cell r="B157" t="str">
            <v>tubo galvanizado 1 ducto de 2" de 3m</v>
          </cell>
          <cell r="C157" t="str">
            <v>ml</v>
          </cell>
        </row>
        <row r="158">
          <cell r="A158" t="str">
            <v>7.2.151</v>
          </cell>
          <cell r="B158" t="str">
            <v>Curva 1 ducto de 2" e PVC</v>
          </cell>
          <cell r="C158" t="str">
            <v>ml</v>
          </cell>
        </row>
        <row r="159">
          <cell r="A159" t="str">
            <v>7.2.152</v>
          </cell>
          <cell r="B159" t="str">
            <v>Demolición camara Telefónica T-16  ( Incluye retiro y disposicion de escrombros)</v>
          </cell>
          <cell r="C159" t="str">
            <v>und</v>
          </cell>
        </row>
        <row r="160">
          <cell r="A160" t="str">
            <v>7.3</v>
          </cell>
          <cell r="B160" t="str">
            <v>Redes  de teléfonos COLOMBIA TELECOMUNICACIONES</v>
          </cell>
        </row>
        <row r="161">
          <cell r="A161" t="str">
            <v>7.3.1</v>
          </cell>
          <cell r="B161" t="str">
            <v>Construcción de Cárcamo de protección de 4 ductos de 4"</v>
          </cell>
          <cell r="C161" t="str">
            <v>ml</v>
          </cell>
        </row>
        <row r="162">
          <cell r="A162" t="str">
            <v>7.3.2</v>
          </cell>
          <cell r="B162" t="str">
            <v>Renivelación y refuerzo  de Cámaras Telefónicas</v>
          </cell>
          <cell r="C162" t="str">
            <v>un</v>
          </cell>
        </row>
        <row r="163">
          <cell r="A163" t="str">
            <v>7.3.3</v>
          </cell>
          <cell r="B163" t="str">
            <v xml:space="preserve">Reubicación  poste COLOMBIA TELECOMUNICACIONES 8*510        </v>
          </cell>
          <cell r="C163" t="str">
            <v>un</v>
          </cell>
        </row>
        <row r="164">
          <cell r="A164" t="str">
            <v>7.3.4</v>
          </cell>
          <cell r="B164" t="str">
            <v>Suministro de tubo galvanizado IMC de  2 pul ( incluye desconexión y conexión de cables existentes)</v>
          </cell>
          <cell r="C164" t="str">
            <v>ml</v>
          </cell>
        </row>
        <row r="165">
          <cell r="A165" t="str">
            <v>7.3.5</v>
          </cell>
          <cell r="B165" t="str">
            <v>Demolición Cámara Telefónica</v>
          </cell>
          <cell r="C165" t="str">
            <v>un</v>
          </cell>
        </row>
        <row r="166">
          <cell r="A166" t="str">
            <v>7.3.6</v>
          </cell>
          <cell r="B166" t="str">
            <v xml:space="preserve">Construcción Cámara Telefónica  XD (AC) </v>
          </cell>
          <cell r="C166" t="str">
            <v>un</v>
          </cell>
        </row>
        <row r="167">
          <cell r="A167" t="str">
            <v>7.3.7</v>
          </cell>
          <cell r="B167" t="str">
            <v>Construcción de Cárcamo de protección de 2 ductos de 4"</v>
          </cell>
          <cell r="C167" t="str">
            <v>ml</v>
          </cell>
        </row>
        <row r="168">
          <cell r="A168" t="str">
            <v>7.3.8</v>
          </cell>
          <cell r="B168" t="str">
            <v xml:space="preserve">Suministro e instalación de tapa para cámara  XD (AC) </v>
          </cell>
          <cell r="C168" t="str">
            <v>un</v>
          </cell>
        </row>
        <row r="169">
          <cell r="A169" t="str">
            <v>7.3.10</v>
          </cell>
          <cell r="B169" t="str">
            <v>Sondeo ducto libre ( incluye sondeo, paso de mandril y guía)</v>
          </cell>
          <cell r="C169" t="str">
            <v>ml</v>
          </cell>
        </row>
        <row r="170">
          <cell r="A170" t="str">
            <v>7.3.11</v>
          </cell>
          <cell r="B170" t="str">
            <v>Construcción de cámara telefónica (incluye marco y tapa)  F1</v>
          </cell>
          <cell r="C170" t="str">
            <v>un</v>
          </cell>
        </row>
        <row r="171">
          <cell r="A171" t="str">
            <v>7.3.12</v>
          </cell>
          <cell r="B171" t="str">
            <v>Construcción de cámara telefónica (incluye marco y tapa)  2F1</v>
          </cell>
          <cell r="C171" t="str">
            <v>un</v>
          </cell>
        </row>
        <row r="172">
          <cell r="A172" t="str">
            <v>7.3.13</v>
          </cell>
          <cell r="B172" t="str">
            <v>Construcción de cámara telefónica (incluye marco y tapa)  F2</v>
          </cell>
          <cell r="C172" t="str">
            <v>un</v>
          </cell>
        </row>
        <row r="173">
          <cell r="A173" t="str">
            <v>7.3.14</v>
          </cell>
          <cell r="B173" t="str">
            <v>Construcción de cámara telefónica (incluye marco y tapa)  tipo A</v>
          </cell>
          <cell r="C173" t="str">
            <v>un</v>
          </cell>
        </row>
        <row r="174">
          <cell r="A174" t="str">
            <v>7.3.15</v>
          </cell>
          <cell r="B174" t="str">
            <v>Construcción de cámara telefónica (incluye marco y tapa)  tipo D</v>
          </cell>
          <cell r="C174" t="str">
            <v>un</v>
          </cell>
        </row>
        <row r="175">
          <cell r="A175" t="str">
            <v>7.3.16</v>
          </cell>
          <cell r="B175" t="str">
            <v>Construcción de cámara telefónica (incluye marco y tapa)  tipo JA</v>
          </cell>
          <cell r="C175" t="str">
            <v>un</v>
          </cell>
        </row>
        <row r="176">
          <cell r="A176" t="str">
            <v>7.3.17</v>
          </cell>
          <cell r="B176" t="str">
            <v>Construcción de cámara telefónica (incluye marco y tapa)  tipo LA</v>
          </cell>
          <cell r="C176" t="str">
            <v>un</v>
          </cell>
        </row>
        <row r="177">
          <cell r="A177" t="str">
            <v>7.3.18</v>
          </cell>
          <cell r="B177" t="str">
            <v>Construcción de cámara telefónica (incluye marco y tapa)  tipo LD</v>
          </cell>
          <cell r="C177" t="str">
            <v>un</v>
          </cell>
        </row>
        <row r="178">
          <cell r="A178" t="str">
            <v>7.3.19</v>
          </cell>
          <cell r="B178" t="str">
            <v>Construcción de cámara telefónica (incluye marco y tapa)  tipo JD</v>
          </cell>
          <cell r="C178" t="str">
            <v>un</v>
          </cell>
        </row>
        <row r="179">
          <cell r="A179" t="str">
            <v>7.3.20</v>
          </cell>
          <cell r="B179" t="str">
            <v>Construcción de cámara telefónica (incluye marco y tapa)  tipo XA</v>
          </cell>
          <cell r="C179" t="str">
            <v>un</v>
          </cell>
        </row>
        <row r="180">
          <cell r="A180" t="str">
            <v>7.3.21</v>
          </cell>
          <cell r="B180" t="str">
            <v>Construcción de Cárcamo de protección de 6 ductos de 4"</v>
          </cell>
          <cell r="C180" t="str">
            <v>ml</v>
          </cell>
        </row>
        <row r="181">
          <cell r="A181" t="str">
            <v>7.3.22</v>
          </cell>
          <cell r="B181" t="str">
            <v>Construcción de Cárcamo de protección de 2 ductos de 2"</v>
          </cell>
          <cell r="C181" t="str">
            <v>ml</v>
          </cell>
        </row>
        <row r="182">
          <cell r="A182" t="str">
            <v>7.3.23</v>
          </cell>
          <cell r="B182" t="str">
            <v>Canalización 2 ductos 4" PVC TDP</v>
          </cell>
          <cell r="C182" t="str">
            <v>ml</v>
          </cell>
        </row>
        <row r="183">
          <cell r="A183" t="str">
            <v>7.3.24</v>
          </cell>
          <cell r="B183" t="str">
            <v xml:space="preserve">Canalización 2 ductos 2" PVC </v>
          </cell>
          <cell r="C183" t="str">
            <v>ml</v>
          </cell>
        </row>
        <row r="184">
          <cell r="A184" t="str">
            <v>7.3.25</v>
          </cell>
          <cell r="B184" t="str">
            <v>Canalización 6 ductos 4" PVC TDP + 2 tritubos</v>
          </cell>
          <cell r="C184" t="str">
            <v>ml</v>
          </cell>
        </row>
        <row r="185">
          <cell r="A185" t="str">
            <v>7.3.26</v>
          </cell>
          <cell r="B185" t="str">
            <v xml:space="preserve">Canalización 1 ductos 2" PVC </v>
          </cell>
          <cell r="C185" t="str">
            <v>ml</v>
          </cell>
        </row>
        <row r="186">
          <cell r="A186" t="str">
            <v>7.3.27</v>
          </cell>
          <cell r="B186" t="str">
            <v>Canalización 4 ductos de 4"PVC TDP</v>
          </cell>
          <cell r="C186" t="str">
            <v>ml</v>
          </cell>
        </row>
        <row r="187">
          <cell r="A187" t="str">
            <v>7.3.28</v>
          </cell>
          <cell r="B187" t="str">
            <v>Canalización 1ductos de 4"PVC TDP</v>
          </cell>
          <cell r="C187" t="str">
            <v>ml</v>
          </cell>
        </row>
        <row r="188">
          <cell r="A188" t="str">
            <v>7.3.29</v>
          </cell>
          <cell r="B188" t="str">
            <v>Canalización 6 ductos 4" PVC TDP</v>
          </cell>
          <cell r="C188" t="str">
            <v>ml</v>
          </cell>
        </row>
        <row r="189">
          <cell r="A189" t="str">
            <v>7.3.30</v>
          </cell>
          <cell r="B189" t="str">
            <v xml:space="preserve">Demolición canalización de 2 ductos de 4"  </v>
          </cell>
          <cell r="C189" t="str">
            <v>ml</v>
          </cell>
        </row>
        <row r="190">
          <cell r="A190" t="str">
            <v>7.3.31</v>
          </cell>
          <cell r="B190" t="str">
            <v xml:space="preserve">Demolición canalización de 2 ducto de 2"  </v>
          </cell>
          <cell r="C190" t="str">
            <v>ml</v>
          </cell>
        </row>
        <row r="191">
          <cell r="A191" t="str">
            <v>7.3.32</v>
          </cell>
          <cell r="B191" t="str">
            <v>Canalización 3 ductos 4" PVC TDP + 1 Tritubo</v>
          </cell>
          <cell r="C191" t="str">
            <v>ml</v>
          </cell>
        </row>
        <row r="192">
          <cell r="A192" t="str">
            <v>7.3.33</v>
          </cell>
          <cell r="B192" t="str">
            <v>Retiro red aérea de teléfonos</v>
          </cell>
          <cell r="C192" t="str">
            <v>ml</v>
          </cell>
        </row>
        <row r="193">
          <cell r="A193" t="str">
            <v>7.3.34</v>
          </cell>
          <cell r="B193" t="str">
            <v>Retiro poste para red aérea de teléfonos</v>
          </cell>
          <cell r="C193" t="str">
            <v>Un</v>
          </cell>
        </row>
        <row r="194">
          <cell r="A194" t="str">
            <v>7.3.35</v>
          </cell>
          <cell r="B194" t="str">
            <v>Suministro de tubo galvanizado IMC de  2 pul ( incluye desconexión y conexión de cables existentes)</v>
          </cell>
          <cell r="C194" t="str">
            <v>ml</v>
          </cell>
        </row>
        <row r="195">
          <cell r="A195" t="str">
            <v>7.3.36</v>
          </cell>
          <cell r="B195" t="str">
            <v>Traslado red aerea</v>
          </cell>
          <cell r="C195" t="str">
            <v>ml</v>
          </cell>
        </row>
        <row r="196">
          <cell r="A196" t="str">
            <v>7.3.37</v>
          </cell>
          <cell r="B196" t="str">
            <v>Canalización 3 ductos 4" PVC TDP</v>
          </cell>
          <cell r="C196" t="str">
            <v>ml</v>
          </cell>
        </row>
        <row r="197">
          <cell r="A197" t="str">
            <v>7.3.38</v>
          </cell>
          <cell r="B197" t="str">
            <v>Adicionar 1 tritubo</v>
          </cell>
          <cell r="C197" t="str">
            <v>ml</v>
          </cell>
        </row>
        <row r="198">
          <cell r="A198" t="str">
            <v>7.4</v>
          </cell>
          <cell r="B198" t="str">
            <v>Redes  de teléfonos EPM</v>
          </cell>
        </row>
        <row r="199">
          <cell r="A199" t="str">
            <v>7.4.1</v>
          </cell>
          <cell r="B199" t="str">
            <v>Construcción de Cárcamo de protección de 4 ductos de 4"</v>
          </cell>
          <cell r="C199" t="str">
            <v>ml</v>
          </cell>
        </row>
        <row r="200">
          <cell r="A200" t="str">
            <v>7.4.2</v>
          </cell>
          <cell r="B200" t="str">
            <v>Construcción  Cámara de  inspección T</v>
          </cell>
          <cell r="C200" t="str">
            <v>un</v>
          </cell>
        </row>
        <row r="201">
          <cell r="A201" t="str">
            <v>7.4.3</v>
          </cell>
          <cell r="B201" t="str">
            <v>Construcción  Cámara de  inspección P#1</v>
          </cell>
          <cell r="C201" t="str">
            <v>un</v>
          </cell>
        </row>
        <row r="202">
          <cell r="A202" t="str">
            <v>7.4.4</v>
          </cell>
          <cell r="B202" t="str">
            <v>Construcción  Cámara de  Inspección DM</v>
          </cell>
          <cell r="C202" t="str">
            <v>un</v>
          </cell>
        </row>
        <row r="203">
          <cell r="A203" t="str">
            <v>7.4.5</v>
          </cell>
          <cell r="B203" t="str">
            <v>Canalización 4 ductos 4"  más un tritubo ( incluye atraque en relleno fluido)</v>
          </cell>
          <cell r="C203" t="str">
            <v>ml</v>
          </cell>
        </row>
        <row r="204">
          <cell r="A204" t="str">
            <v>7.4.6</v>
          </cell>
          <cell r="B204" t="str">
            <v>Canalización 8 ductos 4"  más un tritubo  ( incluye atraque en relleno fluido)</v>
          </cell>
          <cell r="C204" t="str">
            <v>ml</v>
          </cell>
        </row>
        <row r="205">
          <cell r="A205" t="str">
            <v>7.4.7</v>
          </cell>
          <cell r="B205" t="str">
            <v>Canalización 2 ductos 4"  ( incluye atraque en relleno fluido)</v>
          </cell>
          <cell r="C205" t="str">
            <v>ml</v>
          </cell>
        </row>
        <row r="206">
          <cell r="A206" t="str">
            <v>7.4.8</v>
          </cell>
          <cell r="B206" t="str">
            <v>Canalización 1 ducto 2"   ( incluye atraque en relleno fluido)</v>
          </cell>
          <cell r="C206" t="str">
            <v>ml</v>
          </cell>
        </row>
        <row r="207">
          <cell r="A207" t="str">
            <v>7.4.9</v>
          </cell>
          <cell r="B207" t="str">
            <v>Retiro cable existente (Incluye devolucion a EPM)</v>
          </cell>
          <cell r="C207" t="str">
            <v>ml</v>
          </cell>
        </row>
        <row r="208">
          <cell r="A208" t="str">
            <v>7.4.10</v>
          </cell>
          <cell r="B208" t="str">
            <v>Reubicacion cable existente menor a 200 pares con reintegro a  EPM</v>
          </cell>
          <cell r="C208" t="str">
            <v>ml</v>
          </cell>
        </row>
        <row r="209">
          <cell r="A209" t="str">
            <v>7.4.11</v>
          </cell>
          <cell r="B209" t="str">
            <v xml:space="preserve">Reubicación  poste EPM 8*510        </v>
          </cell>
          <cell r="C209" t="str">
            <v>un</v>
          </cell>
        </row>
        <row r="210">
          <cell r="A210" t="str">
            <v>7.4.12</v>
          </cell>
          <cell r="B210" t="str">
            <v>Retiro poste en concreto con reintegro a EPM</v>
          </cell>
          <cell r="C210" t="str">
            <v>un</v>
          </cell>
        </row>
        <row r="211">
          <cell r="A211" t="str">
            <v>7.4.13</v>
          </cell>
          <cell r="B211" t="str">
            <v>Canalizacion de 2 ductos de  4" + tritubo (Incluye relleno con arena de peña y recebo B-600)</v>
          </cell>
          <cell r="C211" t="str">
            <v>ml</v>
          </cell>
        </row>
        <row r="212">
          <cell r="A212" t="str">
            <v>7.4.14</v>
          </cell>
          <cell r="B212" t="str">
            <v>Canalizacion de 4 ductos de  4" (Incluye relleno con arena de peña y recebo B-600)</v>
          </cell>
          <cell r="C212" t="str">
            <v>ml</v>
          </cell>
        </row>
        <row r="213">
          <cell r="A213" t="str">
            <v>7.4.15</v>
          </cell>
          <cell r="B213" t="str">
            <v>Construcción  Cámara de  Inspección P#3</v>
          </cell>
          <cell r="C213" t="str">
            <v>un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"/>
      <sheetName val="K12+131B"/>
      <sheetName val="K12+145E"/>
      <sheetName val="K12+230DE"/>
      <sheetName val="K12+505E"/>
      <sheetName val="K12+600B"/>
      <sheetName val="K12+899B"/>
      <sheetName val="K13+122B"/>
      <sheetName val="K13+450E"/>
      <sheetName val="K13+450DE"/>
      <sheetName val="K13+550B"/>
      <sheetName val="K13+550E"/>
      <sheetName val="K13+657A"/>
      <sheetName val="K13+880B"/>
      <sheetName val="K13+940B1"/>
      <sheetName val="K13+940B1 (2)"/>
      <sheetName val="K14+000B"/>
      <sheetName val="K14+260B1"/>
      <sheetName val="K15+650B"/>
      <sheetName val="K15+855B"/>
      <sheetName val="K15+940B"/>
      <sheetName val="K16+070B"/>
      <sheetName val="K16+114B"/>
      <sheetName val="K16+850A"/>
      <sheetName val="K16+850A (2)"/>
      <sheetName val="K17+030B"/>
      <sheetName val="K16+740E"/>
      <sheetName val="K17+170B1"/>
      <sheetName val="K17+203B1"/>
      <sheetName val="K17+543B"/>
      <sheetName val="K17+300E"/>
      <sheetName val="K17+654B"/>
      <sheetName val="K17+750E"/>
      <sheetName val="K17+700E"/>
      <sheetName val="K18+485B"/>
      <sheetName val="K19+661B"/>
      <sheetName val="K12-20af"/>
      <sheetName val="K20-21af "/>
      <sheetName val="total"/>
      <sheetName val="total (2)"/>
      <sheetName val="listas"/>
      <sheetName val="LISTA"/>
      <sheetName val="Hoja1"/>
      <sheetName val="Presup Av 1o de mayo con 73a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A2" t="str">
            <v>201.16</v>
          </cell>
          <cell r="B2">
            <v>201</v>
          </cell>
          <cell r="C2" t="str">
            <v>201P</v>
          </cell>
          <cell r="D2" t="str">
            <v>Demolición de Estructuras</v>
          </cell>
          <cell r="E2" t="str">
            <v>M3</v>
          </cell>
          <cell r="F2">
            <v>0</v>
          </cell>
          <cell r="G2">
            <v>25220</v>
          </cell>
        </row>
        <row r="3">
          <cell r="A3" t="str">
            <v>310.1</v>
          </cell>
          <cell r="B3">
            <v>310</v>
          </cell>
          <cell r="C3" t="str">
            <v>310P</v>
          </cell>
          <cell r="D3" t="str">
            <v>Conformación de la explanación</v>
          </cell>
          <cell r="E3" t="str">
            <v>M2</v>
          </cell>
          <cell r="F3">
            <v>230</v>
          </cell>
          <cell r="G3">
            <v>504</v>
          </cell>
        </row>
        <row r="4">
          <cell r="A4">
            <v>211</v>
          </cell>
          <cell r="B4">
            <v>211</v>
          </cell>
          <cell r="D4" t="str">
            <v>Remoción de Derrumbes</v>
          </cell>
          <cell r="E4" t="str">
            <v>M3</v>
          </cell>
          <cell r="F4">
            <v>363</v>
          </cell>
          <cell r="G4">
            <v>5009</v>
          </cell>
        </row>
        <row r="5">
          <cell r="A5" t="str">
            <v>220.1</v>
          </cell>
          <cell r="B5">
            <v>220</v>
          </cell>
          <cell r="C5" t="str">
            <v>220P</v>
          </cell>
          <cell r="D5" t="str">
            <v>Terraplenes</v>
          </cell>
          <cell r="E5" t="str">
            <v>M3</v>
          </cell>
          <cell r="F5">
            <v>0</v>
          </cell>
          <cell r="G5">
            <v>2505</v>
          </cell>
        </row>
        <row r="6">
          <cell r="A6">
            <v>311</v>
          </cell>
          <cell r="B6">
            <v>311</v>
          </cell>
          <cell r="D6" t="str">
            <v>Afirmado</v>
          </cell>
          <cell r="E6" t="str">
            <v>M3</v>
          </cell>
          <cell r="F6">
            <v>7670</v>
          </cell>
          <cell r="G6">
            <v>25264</v>
          </cell>
        </row>
        <row r="7">
          <cell r="A7" t="str">
            <v>600.6</v>
          </cell>
          <cell r="B7">
            <v>600</v>
          </cell>
          <cell r="C7" t="str">
            <v>600P</v>
          </cell>
          <cell r="D7" t="str">
            <v>Excavaciones varias sin clasificar</v>
          </cell>
          <cell r="E7" t="str">
            <v>M3</v>
          </cell>
          <cell r="F7">
            <v>387</v>
          </cell>
          <cell r="G7">
            <v>17327</v>
          </cell>
        </row>
        <row r="8">
          <cell r="A8" t="str">
            <v>610.1</v>
          </cell>
          <cell r="B8">
            <v>610</v>
          </cell>
          <cell r="D8" t="str">
            <v>Rellenos para estructuras con material seleccionado</v>
          </cell>
          <cell r="E8" t="str">
            <v>M3</v>
          </cell>
          <cell r="F8">
            <v>2133</v>
          </cell>
          <cell r="G8">
            <v>32743</v>
          </cell>
        </row>
        <row r="9">
          <cell r="A9" t="str">
            <v>630.4</v>
          </cell>
          <cell r="B9">
            <v>630</v>
          </cell>
          <cell r="D9" t="str">
            <v>Concreto Clase D</v>
          </cell>
          <cell r="E9" t="str">
            <v>M3</v>
          </cell>
          <cell r="F9">
            <v>147.4</v>
          </cell>
          <cell r="G9">
            <v>396149</v>
          </cell>
        </row>
        <row r="10">
          <cell r="A10" t="str">
            <v>630.6</v>
          </cell>
          <cell r="B10">
            <v>630</v>
          </cell>
          <cell r="D10" t="str">
            <v>Concreto Clase F</v>
          </cell>
          <cell r="E10" t="str">
            <v>M3</v>
          </cell>
          <cell r="F10">
            <v>0</v>
          </cell>
          <cell r="G10">
            <v>301031</v>
          </cell>
        </row>
        <row r="11">
          <cell r="A11" t="str">
            <v>630.7</v>
          </cell>
          <cell r="B11">
            <v>630</v>
          </cell>
          <cell r="D11" t="str">
            <v>Concreto Ciclopeo Clase G</v>
          </cell>
          <cell r="E11" t="str">
            <v>M3</v>
          </cell>
          <cell r="F11">
            <v>0</v>
          </cell>
          <cell r="G11">
            <v>258437</v>
          </cell>
        </row>
        <row r="12">
          <cell r="A12" t="str">
            <v>630.8</v>
          </cell>
          <cell r="B12">
            <v>630</v>
          </cell>
          <cell r="C12" t="str">
            <v>630P</v>
          </cell>
          <cell r="D12" t="str">
            <v>Concreto Simple de 3000 PSI</v>
          </cell>
          <cell r="E12" t="str">
            <v>M3</v>
          </cell>
          <cell r="F12">
            <v>13.9</v>
          </cell>
          <cell r="G12">
            <v>371618</v>
          </cell>
        </row>
        <row r="13">
          <cell r="A13" t="str">
            <v>640.1</v>
          </cell>
          <cell r="B13">
            <v>640</v>
          </cell>
          <cell r="D13" t="str">
            <v>Acero de Refuerzo PDR-37</v>
          </cell>
          <cell r="E13" t="str">
            <v>Kg</v>
          </cell>
          <cell r="F13">
            <v>1437</v>
          </cell>
          <cell r="G13">
            <v>2503</v>
          </cell>
        </row>
        <row r="14">
          <cell r="A14" t="str">
            <v>640.3</v>
          </cell>
          <cell r="B14">
            <v>640</v>
          </cell>
          <cell r="D14" t="str">
            <v>Acero de Refuerzo PDR-60</v>
          </cell>
          <cell r="E14" t="str">
            <v>Kg</v>
          </cell>
          <cell r="F14">
            <v>6657</v>
          </cell>
          <cell r="G14">
            <v>2374</v>
          </cell>
        </row>
        <row r="15">
          <cell r="A15">
            <v>661</v>
          </cell>
          <cell r="B15">
            <v>661</v>
          </cell>
          <cell r="D15" t="str">
            <v>Tuberia de Concreto Reforzado de 900 mm Diámetro interior</v>
          </cell>
          <cell r="E15" t="str">
            <v>Ml</v>
          </cell>
          <cell r="F15">
            <v>15</v>
          </cell>
          <cell r="G15">
            <v>226259</v>
          </cell>
        </row>
        <row r="16">
          <cell r="A16">
            <v>681</v>
          </cell>
          <cell r="B16">
            <v>681</v>
          </cell>
          <cell r="D16" t="str">
            <v>Gaviones</v>
          </cell>
          <cell r="E16" t="str">
            <v>M3</v>
          </cell>
          <cell r="F16">
            <v>156</v>
          </cell>
          <cell r="G16">
            <v>67852</v>
          </cell>
        </row>
        <row r="17">
          <cell r="A17" t="str">
            <v>810.2</v>
          </cell>
          <cell r="B17">
            <v>810</v>
          </cell>
          <cell r="D17" t="str">
            <v>Empradización de taludes con tierra orgánica y semillas</v>
          </cell>
          <cell r="E17" t="str">
            <v>M2</v>
          </cell>
          <cell r="F17">
            <v>22580</v>
          </cell>
          <cell r="G17">
            <v>6474</v>
          </cell>
        </row>
        <row r="18">
          <cell r="A18">
            <v>310</v>
          </cell>
          <cell r="B18">
            <v>310</v>
          </cell>
          <cell r="D18" t="str">
            <v>Conformación de la calzada existente</v>
          </cell>
          <cell r="E18" t="str">
            <v>M2</v>
          </cell>
          <cell r="F18">
            <v>62900</v>
          </cell>
          <cell r="G18">
            <v>21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ÓN"/>
      <sheetName val="Ppto Alt 1"/>
      <sheetName val="Ppto Alt 2"/>
      <sheetName val="Ppto Alt 3"/>
      <sheetName val="Topo"/>
      <sheetName val="Pav"/>
      <sheetName val="Estruc"/>
      <sheetName val="Estaciones"/>
      <sheetName val="Urba"/>
      <sheetName val="Transito"/>
      <sheetName val="AMB"/>
      <sheetName val="RS"/>
      <sheetName val="RH"/>
      <sheetName val="PREDIAL"/>
      <sheetName val="ITE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-FA-01 Plan Manejo de Anticip"/>
      <sheetName val="MI-FA-02 CONTROL DE DESEMBOLSOS"/>
      <sheetName val="MI-FA-03B LISTA DE INSUMOS"/>
      <sheetName val="MI-FA-03A APU"/>
      <sheetName val="MI-FA-04 PPCIE"/>
      <sheetName val="MI-FA-05 CORRESPONDENCIA"/>
      <sheetName val="MI-FA-06 DISEÑOS"/>
      <sheetName val="MI-FA-07 PLANEACION DE DISEÑO"/>
      <sheetName val="MI-FA-08 PREDISEÑO"/>
      <sheetName val="MI-FA-09 GARANTIAS"/>
      <sheetName val="MI-FA-10 INSPECCIÓN EQUIPOS"/>
      <sheetName val="MI-FA-11 Soportes informes"/>
      <sheetName val="MI-FA-12A ACTA INICIO"/>
      <sheetName val="MI-FA-12B SUSPENSIÓN"/>
      <sheetName val="MI-FA-12C reiniciación y amplia"/>
      <sheetName val="MI-FA-12D incremento y amplacio"/>
      <sheetName val="MI-FA-12E Terminación"/>
      <sheetName val="MI-FA-13 APU"/>
      <sheetName val="MI-FA-14 ACTA CANTIDADES"/>
      <sheetName val="MI-FA-16 GESTION DE HALLAZGOS"/>
      <sheetName val="MI-FA-17 Reporte accidentes"/>
      <sheetName val="MI-FA-17B MATRIZ DE ACCIDENTES"/>
      <sheetName val="MI-FA-18 MATRIZ SUSTANCIAS QUIM"/>
      <sheetName val="MI-FC-04 P NO CONFOR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básicos"/>
      <sheetName val="Equipo"/>
      <sheetName val="Materiales"/>
      <sheetName val="M-O"/>
      <sheetName val="transporte"/>
      <sheetName val="Item"/>
      <sheetName val="1.1.1"/>
      <sheetName val="1.2.1"/>
      <sheetName val="1.2.2"/>
      <sheetName val="1.2.3"/>
      <sheetName val="1.2.4"/>
      <sheetName val="1.3.1"/>
      <sheetName val="1.4.1"/>
      <sheetName val="1.4.2"/>
      <sheetName val="1.4.3"/>
      <sheetName val="1.4.4"/>
      <sheetName val="1.4.5"/>
      <sheetName val="1.4.6"/>
      <sheetName val="1.4.7"/>
      <sheetName val="1.4.9"/>
      <sheetName val="1.4.10"/>
      <sheetName val="1.4.11"/>
      <sheetName val="1.4.12"/>
      <sheetName val="1.4.13"/>
      <sheetName val="1.4.14"/>
      <sheetName val="1.4.15"/>
      <sheetName val="1.4.16"/>
      <sheetName val="1.4.17"/>
      <sheetName val="1.5.1"/>
      <sheetName val="1.5.2"/>
      <sheetName val="1.5.3"/>
      <sheetName val="1.5.4"/>
      <sheetName val="1.5.5"/>
      <sheetName val="1.5.6"/>
      <sheetName val="1.5.7"/>
      <sheetName val="1.5.8"/>
      <sheetName val="costos oficina"/>
      <sheetName val="ESTADO RED"/>
      <sheetName val="CARRETERAS"/>
      <sheetName val="GENERALIDADES "/>
    </sheetNames>
    <sheetDataSet>
      <sheetData sheetId="0" refreshError="1"/>
      <sheetData sheetId="1" refreshError="1"/>
      <sheetData sheetId="2">
        <row r="2">
          <cell r="A2">
            <v>1</v>
          </cell>
          <cell r="B2" t="str">
            <v>Accesorios Cámara Caída 8 "</v>
          </cell>
          <cell r="C2" t="str">
            <v>und</v>
          </cell>
          <cell r="D2">
            <v>15320</v>
          </cell>
        </row>
        <row r="3">
          <cell r="A3">
            <v>2</v>
          </cell>
          <cell r="B3" t="str">
            <v>Mezcla densa MD20-2005</v>
          </cell>
          <cell r="C3" t="str">
            <v>m3</v>
          </cell>
          <cell r="D3">
            <v>330600</v>
          </cell>
        </row>
        <row r="4">
          <cell r="A4">
            <v>3</v>
          </cell>
          <cell r="B4" t="str">
            <v>Sub base granular SBG-4</v>
          </cell>
          <cell r="C4" t="str">
            <v>m3</v>
          </cell>
          <cell r="D4">
            <v>29000</v>
          </cell>
        </row>
        <row r="5">
          <cell r="A5">
            <v>4</v>
          </cell>
          <cell r="B5" t="str">
            <v>Acero Fig 37000 Psi</v>
          </cell>
          <cell r="C5" t="str">
            <v>Kg.</v>
          </cell>
          <cell r="D5">
            <v>2030</v>
          </cell>
        </row>
        <row r="6">
          <cell r="A6">
            <v>5</v>
          </cell>
          <cell r="B6" t="str">
            <v xml:space="preserve">Acero Fig 60000 Psi </v>
          </cell>
          <cell r="C6" t="str">
            <v>Kg.</v>
          </cell>
          <cell r="D6">
            <v>2030</v>
          </cell>
        </row>
        <row r="7">
          <cell r="A7">
            <v>6</v>
          </cell>
          <cell r="B7" t="str">
            <v>Mezcla densa MD12-2005</v>
          </cell>
          <cell r="C7" t="str">
            <v>m3</v>
          </cell>
          <cell r="D7">
            <v>342200</v>
          </cell>
        </row>
        <row r="8">
          <cell r="A8">
            <v>7</v>
          </cell>
          <cell r="B8" t="str">
            <v>Adoquín arcilla A25 200*100 * 60 peatonal</v>
          </cell>
          <cell r="C8" t="str">
            <v>und</v>
          </cell>
          <cell r="D8">
            <v>379.2</v>
          </cell>
        </row>
        <row r="9">
          <cell r="A9">
            <v>8</v>
          </cell>
          <cell r="B9" t="str">
            <v>Alambre (Chipa)</v>
          </cell>
          <cell r="C9" t="str">
            <v>Kg.</v>
          </cell>
          <cell r="D9">
            <v>2050</v>
          </cell>
        </row>
        <row r="10">
          <cell r="A10">
            <v>9</v>
          </cell>
          <cell r="B10" t="str">
            <v>Anillo de caucho p/t clase única 27"</v>
          </cell>
          <cell r="C10" t="str">
            <v>und</v>
          </cell>
          <cell r="D10">
            <v>13894</v>
          </cell>
        </row>
        <row r="11">
          <cell r="A11">
            <v>10</v>
          </cell>
          <cell r="B11" t="str">
            <v>Anillo de caucho p/t clase única 30"</v>
          </cell>
          <cell r="C11" t="str">
            <v>und</v>
          </cell>
          <cell r="D11">
            <v>15679</v>
          </cell>
        </row>
        <row r="12">
          <cell r="A12">
            <v>11</v>
          </cell>
          <cell r="B12" t="str">
            <v>Anillo de caucho p/t clase única 36"</v>
          </cell>
          <cell r="C12" t="str">
            <v>und</v>
          </cell>
          <cell r="D12">
            <v>26259</v>
          </cell>
        </row>
        <row r="13">
          <cell r="A13">
            <v>12</v>
          </cell>
          <cell r="B13" t="str">
            <v>Anillo de caucho p/t clase única 40"</v>
          </cell>
          <cell r="C13" t="str">
            <v>und</v>
          </cell>
          <cell r="D13">
            <v>29319</v>
          </cell>
        </row>
        <row r="14">
          <cell r="A14">
            <v>13</v>
          </cell>
          <cell r="B14" t="str">
            <v>Anillo de caucho p/t reforzada 24"</v>
          </cell>
          <cell r="C14" t="str">
            <v>und</v>
          </cell>
          <cell r="D14">
            <v>11600</v>
          </cell>
        </row>
        <row r="15">
          <cell r="A15">
            <v>14</v>
          </cell>
          <cell r="B15" t="str">
            <v>Anillo de caucho p/t reforzada 27"</v>
          </cell>
          <cell r="C15" t="str">
            <v>und</v>
          </cell>
          <cell r="D15">
            <v>13894</v>
          </cell>
        </row>
        <row r="16">
          <cell r="A16">
            <v>15</v>
          </cell>
          <cell r="B16" t="str">
            <v>Anillo de caucho p/t reforzada 30"</v>
          </cell>
          <cell r="C16" t="str">
            <v>und</v>
          </cell>
          <cell r="D16">
            <v>15679</v>
          </cell>
        </row>
        <row r="17">
          <cell r="A17">
            <v>16</v>
          </cell>
          <cell r="B17" t="str">
            <v>Anillo de caucho p/t reforzada 36"</v>
          </cell>
          <cell r="C17" t="str">
            <v>und</v>
          </cell>
          <cell r="D17">
            <v>26259</v>
          </cell>
        </row>
        <row r="18">
          <cell r="A18">
            <v>17</v>
          </cell>
          <cell r="B18" t="str">
            <v>Anillo de caucho p/t reforzada 40"</v>
          </cell>
          <cell r="C18" t="str">
            <v>und</v>
          </cell>
          <cell r="D18">
            <v>29319</v>
          </cell>
        </row>
        <row r="19">
          <cell r="A19">
            <v>18</v>
          </cell>
          <cell r="B19" t="str">
            <v>Anillo de caucho p/t reforzada 44"</v>
          </cell>
          <cell r="C19" t="str">
            <v>und</v>
          </cell>
          <cell r="D19">
            <v>30466</v>
          </cell>
        </row>
        <row r="20">
          <cell r="A20">
            <v>19</v>
          </cell>
          <cell r="B20" t="str">
            <v>Anillo de caucho p/t reforzada 48"</v>
          </cell>
          <cell r="C20" t="str">
            <v>und</v>
          </cell>
          <cell r="D20">
            <v>33152</v>
          </cell>
        </row>
        <row r="21">
          <cell r="A21">
            <v>20</v>
          </cell>
          <cell r="B21" t="str">
            <v>Anillo de caucho p/t reforzada 52"</v>
          </cell>
          <cell r="C21" t="str">
            <v>und</v>
          </cell>
          <cell r="D21">
            <v>35692</v>
          </cell>
        </row>
        <row r="22">
          <cell r="A22">
            <v>21</v>
          </cell>
          <cell r="B22" t="str">
            <v>Anillo de caucho p/t reforzada 56"</v>
          </cell>
          <cell r="C22" t="str">
            <v>und</v>
          </cell>
          <cell r="D22">
            <v>38242</v>
          </cell>
        </row>
        <row r="23">
          <cell r="A23">
            <v>22</v>
          </cell>
          <cell r="B23" t="str">
            <v>Anillo de caucho p/t reforzada 60"</v>
          </cell>
          <cell r="C23" t="str">
            <v>und</v>
          </cell>
          <cell r="D23">
            <v>40791</v>
          </cell>
        </row>
        <row r="24">
          <cell r="A24">
            <v>23</v>
          </cell>
          <cell r="B24" t="str">
            <v>Anillo de caucho p/t reforzada 64"</v>
          </cell>
          <cell r="C24" t="str">
            <v>und</v>
          </cell>
          <cell r="D24">
            <v>43341</v>
          </cell>
        </row>
        <row r="25">
          <cell r="A25">
            <v>24</v>
          </cell>
          <cell r="B25" t="str">
            <v>Anillo de caucho p/t reforzada 68"</v>
          </cell>
          <cell r="C25" t="str">
            <v>und</v>
          </cell>
          <cell r="D25">
            <v>47164</v>
          </cell>
        </row>
        <row r="26">
          <cell r="A26">
            <v>25</v>
          </cell>
          <cell r="B26" t="str">
            <v>Anillo de caucho p/t reforzada 72"</v>
          </cell>
          <cell r="C26" t="str">
            <v>und</v>
          </cell>
          <cell r="D26">
            <v>53194</v>
          </cell>
        </row>
        <row r="27">
          <cell r="A27">
            <v>26</v>
          </cell>
          <cell r="B27" t="str">
            <v>Anillo de caucho p/t reforzada 80"</v>
          </cell>
          <cell r="C27" t="str">
            <v>und</v>
          </cell>
          <cell r="D27">
            <v>70110</v>
          </cell>
        </row>
        <row r="28">
          <cell r="A28">
            <v>27</v>
          </cell>
          <cell r="B28" t="str">
            <v>Anillo de caucho p/t reforzada 86"</v>
          </cell>
          <cell r="C28" t="str">
            <v>und</v>
          </cell>
          <cell r="D28">
            <v>72659</v>
          </cell>
        </row>
        <row r="29">
          <cell r="A29">
            <v>28</v>
          </cell>
          <cell r="B29" t="str">
            <v>Anillo de caucho p/t reforzada 92"</v>
          </cell>
          <cell r="C29" t="str">
            <v>und</v>
          </cell>
          <cell r="D29">
            <v>75209</v>
          </cell>
        </row>
        <row r="30">
          <cell r="A30">
            <v>29</v>
          </cell>
          <cell r="B30" t="str">
            <v>Anillo de caucho p/t sin refuerzo  6"</v>
          </cell>
          <cell r="C30" t="str">
            <v>und</v>
          </cell>
          <cell r="D30">
            <v>2415</v>
          </cell>
        </row>
        <row r="31">
          <cell r="A31">
            <v>30</v>
          </cell>
          <cell r="B31" t="str">
            <v>Anillo de caucho p/t sin refuerzo  8"</v>
          </cell>
          <cell r="C31" t="str">
            <v>und</v>
          </cell>
          <cell r="D31">
            <v>3031</v>
          </cell>
        </row>
        <row r="32">
          <cell r="A32">
            <v>31</v>
          </cell>
          <cell r="B32" t="str">
            <v>Anillo de caucho p/t sin refuerzo 10"</v>
          </cell>
          <cell r="C32" t="str">
            <v>und</v>
          </cell>
          <cell r="D32">
            <v>4515</v>
          </cell>
        </row>
        <row r="33">
          <cell r="A33">
            <v>32</v>
          </cell>
          <cell r="B33" t="str">
            <v>Anillo de caucho p/t sin refuerzo 12"</v>
          </cell>
          <cell r="C33" t="str">
            <v>und</v>
          </cell>
          <cell r="D33">
            <v>3059</v>
          </cell>
        </row>
        <row r="34">
          <cell r="A34">
            <v>33</v>
          </cell>
          <cell r="B34" t="str">
            <v>Anillo de caucho p/t sin refuerzo 14"</v>
          </cell>
          <cell r="C34" t="str">
            <v>und</v>
          </cell>
          <cell r="D34">
            <v>4589</v>
          </cell>
        </row>
        <row r="35">
          <cell r="A35">
            <v>34</v>
          </cell>
          <cell r="B35" t="str">
            <v>Anillo de caucho p/t sin refuerzo 16"</v>
          </cell>
          <cell r="C35" t="str">
            <v>und</v>
          </cell>
          <cell r="D35">
            <v>5353</v>
          </cell>
        </row>
        <row r="36">
          <cell r="A36">
            <v>35</v>
          </cell>
          <cell r="B36" t="str">
            <v>Anillo de caucho p/t sin refuerzo 18"</v>
          </cell>
          <cell r="C36" t="str">
            <v>und</v>
          </cell>
          <cell r="D36">
            <v>7266</v>
          </cell>
        </row>
        <row r="37">
          <cell r="A37">
            <v>36</v>
          </cell>
          <cell r="B37" t="str">
            <v>Anillo de caucho p/t sin refuerzo 20"</v>
          </cell>
          <cell r="C37" t="str">
            <v>und</v>
          </cell>
          <cell r="D37">
            <v>9688</v>
          </cell>
        </row>
        <row r="38">
          <cell r="A38">
            <v>37</v>
          </cell>
          <cell r="B38" t="str">
            <v>Anillo de caucho p/t sin refuerzo 24"</v>
          </cell>
          <cell r="C38" t="str">
            <v>und</v>
          </cell>
          <cell r="D38">
            <v>11600</v>
          </cell>
        </row>
        <row r="39">
          <cell r="A39">
            <v>38</v>
          </cell>
          <cell r="B39" t="str">
            <v>Antisol Blanco</v>
          </cell>
          <cell r="C39" t="str">
            <v>Kg.</v>
          </cell>
          <cell r="D39">
            <v>3399</v>
          </cell>
        </row>
        <row r="40">
          <cell r="A40">
            <v>39</v>
          </cell>
          <cell r="B40" t="str">
            <v>Arena de Río</v>
          </cell>
          <cell r="C40" t="str">
            <v>m3</v>
          </cell>
          <cell r="D40">
            <v>45000</v>
          </cell>
        </row>
        <row r="41">
          <cell r="A41">
            <v>40</v>
          </cell>
          <cell r="B41" t="str">
            <v>Arena Lavada de Peña</v>
          </cell>
          <cell r="C41" t="str">
            <v>m3</v>
          </cell>
          <cell r="D41">
            <v>36660</v>
          </cell>
        </row>
        <row r="42">
          <cell r="A42">
            <v>41</v>
          </cell>
          <cell r="B42" t="str">
            <v>Aro de ajuste para cono D=62cm + Tapa para pozo TIPO EAAB. D=70</v>
          </cell>
          <cell r="C42" t="str">
            <v>und</v>
          </cell>
          <cell r="D42">
            <v>91788.479999999996</v>
          </cell>
        </row>
        <row r="43">
          <cell r="A43">
            <v>42</v>
          </cell>
          <cell r="B43" t="str">
            <v>Anillo de caucho p/t sin refuerzo 28"</v>
          </cell>
          <cell r="C43" t="str">
            <v>m3</v>
          </cell>
          <cell r="D43">
            <v>13920</v>
          </cell>
        </row>
        <row r="44">
          <cell r="A44">
            <v>43</v>
          </cell>
          <cell r="B44" t="str">
            <v>Relleno material seleccionado  B-200</v>
          </cell>
          <cell r="C44" t="str">
            <v>m3</v>
          </cell>
          <cell r="D44">
            <v>9860</v>
          </cell>
        </row>
        <row r="45">
          <cell r="A45">
            <v>44</v>
          </cell>
          <cell r="B45" t="str">
            <v>Sub- Base Granular B-400</v>
          </cell>
          <cell r="C45" t="str">
            <v>m3</v>
          </cell>
          <cell r="D45">
            <v>17342</v>
          </cell>
        </row>
        <row r="46">
          <cell r="A46">
            <v>45</v>
          </cell>
          <cell r="B46" t="str">
            <v>Sub Base Granular SBG-1</v>
          </cell>
          <cell r="C46" t="str">
            <v>m3</v>
          </cell>
          <cell r="D46">
            <v>28448.275862068967</v>
          </cell>
        </row>
        <row r="47">
          <cell r="A47">
            <v>46</v>
          </cell>
          <cell r="B47" t="str">
            <v>Caneca  tipo Barcelona</v>
          </cell>
          <cell r="C47" t="str">
            <v>und</v>
          </cell>
          <cell r="D47">
            <v>585000</v>
          </cell>
        </row>
        <row r="48">
          <cell r="A48">
            <v>47</v>
          </cell>
          <cell r="B48" t="str">
            <v>Anillo de caucho p/t sin refuerzo 30"</v>
          </cell>
          <cell r="C48" t="str">
            <v>und</v>
          </cell>
          <cell r="D48">
            <v>16147.2</v>
          </cell>
        </row>
        <row r="49">
          <cell r="A49">
            <v>48</v>
          </cell>
          <cell r="B49" t="str">
            <v>Cemento Gris</v>
          </cell>
          <cell r="C49" t="str">
            <v>Kg.</v>
          </cell>
          <cell r="D49">
            <v>394.24</v>
          </cell>
        </row>
        <row r="50">
          <cell r="A50">
            <v>49</v>
          </cell>
          <cell r="B50" t="str">
            <v>cinta sika pvc 0,22 cm</v>
          </cell>
          <cell r="C50" t="str">
            <v>ml</v>
          </cell>
          <cell r="D50">
            <v>0</v>
          </cell>
        </row>
        <row r="51">
          <cell r="A51">
            <v>50</v>
          </cell>
          <cell r="B51" t="str">
            <v>Concreto  2000 Psi</v>
          </cell>
          <cell r="C51" t="str">
            <v>m3</v>
          </cell>
          <cell r="D51">
            <v>283852</v>
          </cell>
        </row>
        <row r="52">
          <cell r="A52">
            <v>51</v>
          </cell>
          <cell r="B52" t="str">
            <v xml:space="preserve">Concreto  2500 Psi         </v>
          </cell>
          <cell r="C52" t="str">
            <v>m3</v>
          </cell>
          <cell r="D52">
            <v>300556</v>
          </cell>
        </row>
        <row r="53">
          <cell r="A53">
            <v>52</v>
          </cell>
          <cell r="B53" t="str">
            <v xml:space="preserve">Concreto  3000 Psi         </v>
          </cell>
          <cell r="C53" t="str">
            <v>m3</v>
          </cell>
          <cell r="D53">
            <v>313316</v>
          </cell>
        </row>
        <row r="54">
          <cell r="A54">
            <v>53</v>
          </cell>
          <cell r="B54" t="str">
            <v xml:space="preserve">Concreto  3500 Psi         </v>
          </cell>
          <cell r="C54" t="str">
            <v>m3</v>
          </cell>
          <cell r="D54">
            <v>333732</v>
          </cell>
        </row>
        <row r="55">
          <cell r="A55">
            <v>54</v>
          </cell>
          <cell r="B55" t="str">
            <v xml:space="preserve">Concreto  4000 Psi         </v>
          </cell>
          <cell r="C55" t="str">
            <v>m3</v>
          </cell>
          <cell r="D55">
            <v>347652</v>
          </cell>
        </row>
        <row r="56">
          <cell r="A56">
            <v>55</v>
          </cell>
          <cell r="B56" t="str">
            <v xml:space="preserve">Concreto  5000 Psi         </v>
          </cell>
          <cell r="C56" t="str">
            <v>m3</v>
          </cell>
          <cell r="D56">
            <v>382220</v>
          </cell>
        </row>
        <row r="57">
          <cell r="A57">
            <v>56</v>
          </cell>
          <cell r="B57" t="str">
            <v xml:space="preserve">Concreto Pavimentos (MR 43)    </v>
          </cell>
          <cell r="C57" t="str">
            <v>m3</v>
          </cell>
          <cell r="D57">
            <v>362036</v>
          </cell>
        </row>
        <row r="58">
          <cell r="A58">
            <v>57</v>
          </cell>
          <cell r="B58" t="str">
            <v xml:space="preserve">Concreto Pavimentos (MR 41)    </v>
          </cell>
          <cell r="C58" t="str">
            <v>m3</v>
          </cell>
          <cell r="D58">
            <v>349392</v>
          </cell>
        </row>
        <row r="59">
          <cell r="A59">
            <v>58</v>
          </cell>
          <cell r="B59" t="str">
            <v>Emulsión Asfáltica  IDU-ET-2005</v>
          </cell>
          <cell r="C59" t="str">
            <v>lt</v>
          </cell>
          <cell r="D59">
            <v>1067.22</v>
          </cell>
        </row>
        <row r="60">
          <cell r="A60">
            <v>59</v>
          </cell>
          <cell r="B60" t="str">
            <v>Emulsión cationica CRR-1</v>
          </cell>
          <cell r="C60" t="str">
            <v>lt</v>
          </cell>
          <cell r="D60">
            <v>1154.01</v>
          </cell>
        </row>
        <row r="61">
          <cell r="A61">
            <v>60</v>
          </cell>
          <cell r="B61" t="str">
            <v>entibado metálico</v>
          </cell>
          <cell r="C61" t="str">
            <v>m2</v>
          </cell>
          <cell r="D61">
            <v>18000</v>
          </cell>
        </row>
        <row r="62">
          <cell r="A62">
            <v>61</v>
          </cell>
          <cell r="B62" t="str">
            <v>Geotextil NT 1800</v>
          </cell>
          <cell r="C62" t="str">
            <v>m2</v>
          </cell>
          <cell r="D62">
            <v>2750</v>
          </cell>
        </row>
        <row r="63">
          <cell r="A63">
            <v>62</v>
          </cell>
          <cell r="B63" t="str">
            <v xml:space="preserve">Geotextil NT 3000              </v>
          </cell>
          <cell r="C63" t="str">
            <v>m2</v>
          </cell>
          <cell r="D63">
            <v>4291</v>
          </cell>
        </row>
        <row r="64">
          <cell r="A64">
            <v>63</v>
          </cell>
          <cell r="B64" t="str">
            <v xml:space="preserve">Geotextil </v>
          </cell>
          <cell r="C64" t="str">
            <v>m2</v>
          </cell>
          <cell r="D64">
            <v>3782</v>
          </cell>
        </row>
        <row r="65">
          <cell r="A65">
            <v>64</v>
          </cell>
          <cell r="B65" t="str">
            <v xml:space="preserve">Gravilla </v>
          </cell>
          <cell r="C65" t="str">
            <v>m3</v>
          </cell>
          <cell r="D65">
            <v>45000</v>
          </cell>
        </row>
        <row r="66">
          <cell r="A66">
            <v>65</v>
          </cell>
          <cell r="B66" t="str">
            <v xml:space="preserve">Ladrillo Tolete Común          </v>
          </cell>
          <cell r="C66" t="str">
            <v>und</v>
          </cell>
          <cell r="D66">
            <v>230</v>
          </cell>
        </row>
        <row r="67">
          <cell r="A67">
            <v>66</v>
          </cell>
          <cell r="B67" t="str">
            <v>Lamina de Icopor</v>
          </cell>
          <cell r="C67" t="str">
            <v>m2</v>
          </cell>
          <cell r="D67">
            <v>2076</v>
          </cell>
        </row>
        <row r="68">
          <cell r="A68">
            <v>67</v>
          </cell>
          <cell r="B68" t="str">
            <v>Línea Demarcación Acrílico</v>
          </cell>
          <cell r="C68" t="str">
            <v>ml</v>
          </cell>
          <cell r="D68">
            <v>754</v>
          </cell>
        </row>
        <row r="69">
          <cell r="A69">
            <v>68</v>
          </cell>
          <cell r="B69" t="str">
            <v xml:space="preserve">Línea Demarcación Termoplástico </v>
          </cell>
          <cell r="C69" t="str">
            <v>ml</v>
          </cell>
          <cell r="D69">
            <v>4800</v>
          </cell>
        </row>
        <row r="70">
          <cell r="A70">
            <v>69</v>
          </cell>
          <cell r="B70" t="str">
            <v>Madera (Formaleta)</v>
          </cell>
          <cell r="C70" t="str">
            <v>m2</v>
          </cell>
          <cell r="D70">
            <v>250000</v>
          </cell>
        </row>
        <row r="71">
          <cell r="A71">
            <v>70</v>
          </cell>
          <cell r="B71" t="str">
            <v>Madera Formaleta</v>
          </cell>
          <cell r="C71" t="str">
            <v>m2</v>
          </cell>
          <cell r="D71">
            <v>17141.3</v>
          </cell>
        </row>
        <row r="72">
          <cell r="A72">
            <v>71</v>
          </cell>
          <cell r="B72" t="str">
            <v>Marca Vial Pintura Acrílica</v>
          </cell>
          <cell r="C72" t="str">
            <v>m2</v>
          </cell>
          <cell r="D72">
            <v>11020</v>
          </cell>
        </row>
        <row r="73">
          <cell r="A73">
            <v>72</v>
          </cell>
          <cell r="B73" t="str">
            <v>Marcas Viales en Termoplástico</v>
          </cell>
          <cell r="C73" t="str">
            <v>m2</v>
          </cell>
          <cell r="D73">
            <v>36200</v>
          </cell>
        </row>
        <row r="74">
          <cell r="A74">
            <v>73</v>
          </cell>
          <cell r="B74" t="str">
            <v>Marco Rejilla Sumidero SL -100</v>
          </cell>
          <cell r="C74" t="str">
            <v>und</v>
          </cell>
          <cell r="D74">
            <v>77840</v>
          </cell>
        </row>
        <row r="75">
          <cell r="A75">
            <v>74</v>
          </cell>
          <cell r="B75" t="str">
            <v>Material Seleccionado  ARTICULO INV. 220</v>
          </cell>
          <cell r="C75" t="str">
            <v>m3</v>
          </cell>
          <cell r="D75">
            <v>26680</v>
          </cell>
        </row>
        <row r="76">
          <cell r="A76">
            <v>75</v>
          </cell>
          <cell r="B76" t="str">
            <v>Mezcla asfaltica MDC-1 con Asfalto Modificado</v>
          </cell>
          <cell r="C76" t="str">
            <v>m3</v>
          </cell>
          <cell r="D76">
            <v>304372</v>
          </cell>
        </row>
        <row r="77">
          <cell r="A77">
            <v>76</v>
          </cell>
          <cell r="B77" t="str">
            <v>Rodadura Asfáltica MDC-2 nodificado</v>
          </cell>
          <cell r="C77" t="str">
            <v>m3</v>
          </cell>
          <cell r="D77">
            <v>318282</v>
          </cell>
        </row>
        <row r="78">
          <cell r="A78">
            <v>77</v>
          </cell>
          <cell r="B78" t="str">
            <v>Mezcla Abierta Caliente MAC-3</v>
          </cell>
          <cell r="C78" t="str">
            <v>m3</v>
          </cell>
          <cell r="D78">
            <v>106751</v>
          </cell>
        </row>
        <row r="79">
          <cell r="A79">
            <v>78</v>
          </cell>
          <cell r="B79" t="str">
            <v xml:space="preserve">Concreto Pavimentos (MR 36)    </v>
          </cell>
          <cell r="C79" t="str">
            <v>m3</v>
          </cell>
          <cell r="D79">
            <v>321436</v>
          </cell>
        </row>
        <row r="80">
          <cell r="A80">
            <v>79</v>
          </cell>
          <cell r="B80" t="str">
            <v>Mortero impermeabilizado 2000 psi</v>
          </cell>
          <cell r="C80" t="str">
            <v>m3</v>
          </cell>
          <cell r="D80">
            <v>292436</v>
          </cell>
        </row>
        <row r="81">
          <cell r="A81">
            <v>80</v>
          </cell>
          <cell r="B81" t="str">
            <v xml:space="preserve">Concreto Pavimentos (MR 50)    </v>
          </cell>
          <cell r="C81" t="str">
            <v>m3</v>
          </cell>
          <cell r="D81">
            <v>399736</v>
          </cell>
        </row>
        <row r="82">
          <cell r="A82">
            <v>81</v>
          </cell>
          <cell r="B82" t="str">
            <v>Puntilla con cabeza 2"</v>
          </cell>
          <cell r="C82" t="str">
            <v>lb</v>
          </cell>
          <cell r="D82">
            <v>2436</v>
          </cell>
        </row>
        <row r="83">
          <cell r="A83">
            <v>82</v>
          </cell>
          <cell r="B83" t="str">
            <v>Rajón</v>
          </cell>
          <cell r="C83" t="str">
            <v>m3</v>
          </cell>
          <cell r="D83">
            <v>15080</v>
          </cell>
        </row>
        <row r="84">
          <cell r="A84">
            <v>83</v>
          </cell>
          <cell r="B84" t="str">
            <v>Base Granular  B-600</v>
          </cell>
          <cell r="C84" t="str">
            <v>m3</v>
          </cell>
          <cell r="D84">
            <v>20300</v>
          </cell>
        </row>
        <row r="85">
          <cell r="A85">
            <v>84</v>
          </cell>
          <cell r="B85" t="str">
            <v>Recebo Común</v>
          </cell>
          <cell r="C85" t="str">
            <v>m3</v>
          </cell>
          <cell r="D85">
            <v>13920</v>
          </cell>
        </row>
        <row r="86">
          <cell r="A86">
            <v>85</v>
          </cell>
          <cell r="B86" t="str">
            <v>Relleno Fluido Andenes 15 Kg/Cm2</v>
          </cell>
          <cell r="C86" t="str">
            <v>m3</v>
          </cell>
          <cell r="D86">
            <v>189191.36</v>
          </cell>
        </row>
        <row r="87">
          <cell r="A87">
            <v>86</v>
          </cell>
          <cell r="B87" t="str">
            <v>Rodadura Asfáltica MDC-2 normalizado</v>
          </cell>
          <cell r="C87" t="str">
            <v>m3</v>
          </cell>
          <cell r="D87">
            <v>223057</v>
          </cell>
        </row>
        <row r="88">
          <cell r="A88">
            <v>87</v>
          </cell>
          <cell r="B88" t="str">
            <v>Sardinel bajo Rampa A85 80*20*35</v>
          </cell>
          <cell r="C88" t="str">
            <v>und</v>
          </cell>
          <cell r="D88">
            <v>16590</v>
          </cell>
        </row>
        <row r="89">
          <cell r="A89">
            <v>88</v>
          </cell>
          <cell r="B89" t="str">
            <v>Sardinel Especial Separador A100 60x20x50</v>
          </cell>
          <cell r="C89" t="str">
            <v>ml</v>
          </cell>
          <cell r="D89">
            <v>21567</v>
          </cell>
        </row>
        <row r="90">
          <cell r="A90">
            <v>89</v>
          </cell>
          <cell r="B90" t="str">
            <v>Sardinel Prefabricado A10 80x20x50</v>
          </cell>
          <cell r="C90" t="str">
            <v>und</v>
          </cell>
          <cell r="D90">
            <v>20974.5</v>
          </cell>
        </row>
        <row r="91">
          <cell r="A91">
            <v>90</v>
          </cell>
          <cell r="B91" t="str">
            <v>Sello Cinta Sika Pvc de 0.15</v>
          </cell>
          <cell r="C91" t="str">
            <v>ml</v>
          </cell>
          <cell r="D91">
            <v>10794</v>
          </cell>
        </row>
        <row r="92">
          <cell r="A92">
            <v>91</v>
          </cell>
          <cell r="B92" t="str">
            <v>Señal Informativa</v>
          </cell>
          <cell r="C92" t="str">
            <v>und</v>
          </cell>
          <cell r="D92">
            <v>145000</v>
          </cell>
        </row>
        <row r="93">
          <cell r="A93">
            <v>92</v>
          </cell>
          <cell r="B93" t="str">
            <v>Señal Informativa Tipo Bandera</v>
          </cell>
          <cell r="C93" t="str">
            <v>und</v>
          </cell>
          <cell r="D93">
            <v>3202500</v>
          </cell>
        </row>
        <row r="94">
          <cell r="A94">
            <v>93</v>
          </cell>
          <cell r="B94" t="str">
            <v>Señal preventiva y reglamentaria 75x75</v>
          </cell>
          <cell r="C94" t="str">
            <v>und</v>
          </cell>
          <cell r="D94">
            <v>156600</v>
          </cell>
        </row>
        <row r="95">
          <cell r="A95">
            <v>94</v>
          </cell>
          <cell r="B95" t="str">
            <v>Señal preventiva y reglamentaria 60x60</v>
          </cell>
          <cell r="C95" t="str">
            <v>und</v>
          </cell>
          <cell r="D95">
            <v>104000</v>
          </cell>
        </row>
        <row r="96">
          <cell r="A96">
            <v>95</v>
          </cell>
          <cell r="B96" t="str">
            <v>Señal Vertical Sencilla Cicloruta 45 *45</v>
          </cell>
          <cell r="C96" t="str">
            <v>und</v>
          </cell>
          <cell r="D96">
            <v>145000</v>
          </cell>
        </row>
        <row r="97">
          <cell r="A97">
            <v>96</v>
          </cell>
          <cell r="B97" t="str">
            <v>Sika Flex 1 C Sl</v>
          </cell>
          <cell r="C97" t="str">
            <v>Kg.</v>
          </cell>
          <cell r="D97">
            <v>45827</v>
          </cell>
        </row>
        <row r="98">
          <cell r="A98">
            <v>97</v>
          </cell>
          <cell r="B98" t="str">
            <v>Sikadur 31 Adhesivo Gris</v>
          </cell>
          <cell r="C98" t="str">
            <v>Kg.</v>
          </cell>
          <cell r="D98">
            <v>28072</v>
          </cell>
        </row>
        <row r="99">
          <cell r="A99">
            <v>98</v>
          </cell>
          <cell r="B99" t="str">
            <v>Sikaflex 1 CSL</v>
          </cell>
          <cell r="C99" t="str">
            <v>cartu</v>
          </cell>
          <cell r="D99">
            <v>18560</v>
          </cell>
        </row>
        <row r="100">
          <cell r="A100">
            <v>99</v>
          </cell>
          <cell r="B100" t="str">
            <v xml:space="preserve">Sikarod de 3/4 (19 Mm)         </v>
          </cell>
          <cell r="C100" t="str">
            <v>und</v>
          </cell>
          <cell r="D100">
            <v>900</v>
          </cell>
        </row>
        <row r="101">
          <cell r="A101">
            <v>100</v>
          </cell>
          <cell r="B101" t="str">
            <v xml:space="preserve">Sikarod de 3/8 (10 Mm)         </v>
          </cell>
          <cell r="C101" t="str">
            <v>ml</v>
          </cell>
          <cell r="D101">
            <v>429</v>
          </cell>
        </row>
        <row r="102">
          <cell r="A102">
            <v>101</v>
          </cell>
          <cell r="B102" t="str">
            <v>Sub-base granular SBG_C IDU -ET-2005</v>
          </cell>
          <cell r="C102" t="str">
            <v>m3</v>
          </cell>
          <cell r="D102">
            <v>60610</v>
          </cell>
        </row>
        <row r="103">
          <cell r="A103">
            <v>102</v>
          </cell>
          <cell r="B103" t="str">
            <v>Tabla Burra A=20</v>
          </cell>
          <cell r="C103" t="str">
            <v>ml</v>
          </cell>
          <cell r="D103">
            <v>3013.68</v>
          </cell>
        </row>
        <row r="104">
          <cell r="A104">
            <v>103</v>
          </cell>
          <cell r="B104" t="str">
            <v>Tablón Estriado</v>
          </cell>
          <cell r="C104" t="str">
            <v>ml</v>
          </cell>
          <cell r="D104">
            <v>2320</v>
          </cell>
        </row>
        <row r="105">
          <cell r="A105">
            <v>104</v>
          </cell>
          <cell r="B105" t="str">
            <v>Tachas Unidireccionales</v>
          </cell>
          <cell r="C105" t="str">
            <v>und</v>
          </cell>
          <cell r="D105">
            <v>6264</v>
          </cell>
        </row>
        <row r="106">
          <cell r="A106">
            <v>105</v>
          </cell>
          <cell r="B106" t="str">
            <v>Tachón Concreto 170cm * 25cm*16cm (TLTM)</v>
          </cell>
          <cell r="C106" t="str">
            <v>und</v>
          </cell>
          <cell r="D106">
            <v>40600</v>
          </cell>
        </row>
        <row r="107">
          <cell r="A107">
            <v>106</v>
          </cell>
          <cell r="B107" t="str">
            <v>Tubería Clase I Concreto Sin Refuerzo 12 "</v>
          </cell>
          <cell r="C107" t="str">
            <v>ml</v>
          </cell>
          <cell r="D107">
            <v>28849.200000000001</v>
          </cell>
        </row>
        <row r="108">
          <cell r="A108">
            <v>107</v>
          </cell>
          <cell r="B108" t="str">
            <v xml:space="preserve">Tubo clase II Concreto sin refuerzo 12" </v>
          </cell>
          <cell r="C108" t="str">
            <v>ml</v>
          </cell>
          <cell r="D108">
            <v>28675.200000000001</v>
          </cell>
        </row>
        <row r="109">
          <cell r="A109">
            <v>108</v>
          </cell>
          <cell r="B109" t="str">
            <v>Vara de Clavo</v>
          </cell>
          <cell r="C109" t="str">
            <v>ml</v>
          </cell>
          <cell r="D109">
            <v>980</v>
          </cell>
        </row>
        <row r="110">
          <cell r="A110">
            <v>109</v>
          </cell>
          <cell r="B110" t="str">
            <v>Geotextil T 2100</v>
          </cell>
          <cell r="C110" t="str">
            <v>m2</v>
          </cell>
          <cell r="D110">
            <v>3483.6</v>
          </cell>
        </row>
        <row r="111">
          <cell r="A111">
            <v>110</v>
          </cell>
          <cell r="B111" t="str">
            <v>Sikaflex 15 ml  SI</v>
          </cell>
          <cell r="C111" t="str">
            <v>ml</v>
          </cell>
          <cell r="D111">
            <v>2262</v>
          </cell>
        </row>
        <row r="112">
          <cell r="A112">
            <v>111</v>
          </cell>
          <cell r="B112" t="str">
            <v>Junta de borde  sello vulken</v>
          </cell>
          <cell r="C112" t="str">
            <v>ml</v>
          </cell>
          <cell r="D112">
            <v>2412.7599999999998</v>
          </cell>
        </row>
        <row r="113">
          <cell r="A113">
            <v>112</v>
          </cell>
          <cell r="B113" t="str">
            <v>Adoquín arcilla trafico vehicular (similar A-25)</v>
          </cell>
          <cell r="C113" t="str">
            <v>und</v>
          </cell>
          <cell r="D113">
            <v>521.4</v>
          </cell>
        </row>
        <row r="114">
          <cell r="A114">
            <v>113</v>
          </cell>
          <cell r="B114" t="str">
            <v>Formaleta Sardinel</v>
          </cell>
          <cell r="C114" t="str">
            <v>und</v>
          </cell>
          <cell r="D114">
            <v>320</v>
          </cell>
        </row>
        <row r="115">
          <cell r="A115">
            <v>114</v>
          </cell>
          <cell r="B115" t="str">
            <v>Loseta prefabricada concreto 400*400 A50</v>
          </cell>
          <cell r="C115" t="str">
            <v>und</v>
          </cell>
          <cell r="D115">
            <v>4322.88</v>
          </cell>
        </row>
        <row r="116">
          <cell r="A116">
            <v>115</v>
          </cell>
          <cell r="B116" t="str">
            <v>Sardinel bajo Rampa Tipo A</v>
          </cell>
          <cell r="C116" t="str">
            <v>ml</v>
          </cell>
          <cell r="D116">
            <v>21112</v>
          </cell>
        </row>
        <row r="117">
          <cell r="A117">
            <v>116</v>
          </cell>
          <cell r="B117" t="str">
            <v>Formaleta Jardinera</v>
          </cell>
          <cell r="C117" t="str">
            <v>ml</v>
          </cell>
          <cell r="D117">
            <v>1870</v>
          </cell>
        </row>
        <row r="118">
          <cell r="A118">
            <v>117</v>
          </cell>
          <cell r="B118" t="str">
            <v>Estampado para cenefa</v>
          </cell>
          <cell r="C118" t="str">
            <v>m2</v>
          </cell>
          <cell r="D118">
            <v>2000</v>
          </cell>
        </row>
        <row r="119">
          <cell r="A119">
            <v>118</v>
          </cell>
          <cell r="B119" t="str">
            <v>Formaleta</v>
          </cell>
          <cell r="C119" t="str">
            <v>ml</v>
          </cell>
          <cell r="D119">
            <v>2200</v>
          </cell>
        </row>
        <row r="120">
          <cell r="A120">
            <v>119</v>
          </cell>
          <cell r="B120" t="str">
            <v>Formaleta Sumideros</v>
          </cell>
          <cell r="C120" t="str">
            <v>ml</v>
          </cell>
          <cell r="D120">
            <v>16000</v>
          </cell>
        </row>
        <row r="121">
          <cell r="A121">
            <v>120</v>
          </cell>
          <cell r="B121" t="str">
            <v>Prefabricado A-70</v>
          </cell>
          <cell r="C121" t="str">
            <v>und</v>
          </cell>
          <cell r="D121">
            <v>9419.2000000000007</v>
          </cell>
        </row>
        <row r="122">
          <cell r="A122">
            <v>121</v>
          </cell>
          <cell r="B122" t="str">
            <v>Loseta prefabricada concreto 400*200 A60</v>
          </cell>
          <cell r="C122" t="str">
            <v>m2</v>
          </cell>
          <cell r="D122">
            <v>26447.999999999996</v>
          </cell>
        </row>
        <row r="123">
          <cell r="A123">
            <v>122</v>
          </cell>
          <cell r="B123" t="str">
            <v>Geotextil T 1400</v>
          </cell>
          <cell r="C123" t="str">
            <v>m2</v>
          </cell>
          <cell r="D123">
            <v>2648.0480000000002</v>
          </cell>
        </row>
        <row r="124">
          <cell r="A124">
            <v>123</v>
          </cell>
          <cell r="B124" t="str">
            <v>Banca en concreto M-30  ( Incluye herrajes de fijacion)</v>
          </cell>
          <cell r="C124" t="str">
            <v>und</v>
          </cell>
          <cell r="D124">
            <v>371200</v>
          </cell>
        </row>
        <row r="125">
          <cell r="A125">
            <v>124</v>
          </cell>
          <cell r="B125" t="str">
            <v>Banca en concreto M-31 ( Incluye herrajes de fijacion)</v>
          </cell>
          <cell r="C125" t="str">
            <v>und</v>
          </cell>
          <cell r="D125">
            <v>229679.99999999997</v>
          </cell>
        </row>
        <row r="126">
          <cell r="A126">
            <v>125</v>
          </cell>
          <cell r="B126" t="str">
            <v>Banca en concreto M-40  ( Incluye herrajes de fijacion)</v>
          </cell>
          <cell r="C126" t="str">
            <v>und</v>
          </cell>
          <cell r="D126">
            <v>85724</v>
          </cell>
        </row>
        <row r="127">
          <cell r="A127">
            <v>126</v>
          </cell>
          <cell r="B127" t="str">
            <v>Banca para parque espacio público  M-50</v>
          </cell>
          <cell r="C127" t="str">
            <v>und</v>
          </cell>
          <cell r="D127">
            <v>209728</v>
          </cell>
        </row>
        <row r="128">
          <cell r="A128">
            <v>127</v>
          </cell>
          <cell r="B128" t="str">
            <v>Bolardo M-60 - Concreto</v>
          </cell>
          <cell r="C128" t="str">
            <v>und</v>
          </cell>
          <cell r="D128">
            <v>28440</v>
          </cell>
        </row>
        <row r="129">
          <cell r="A129">
            <v>128</v>
          </cell>
          <cell r="B129" t="str">
            <v>Bolardo M-61 - Bajo - Concreto</v>
          </cell>
          <cell r="C129" t="str">
            <v>und</v>
          </cell>
          <cell r="D129">
            <v>26070</v>
          </cell>
        </row>
        <row r="130">
          <cell r="A130">
            <v>129</v>
          </cell>
          <cell r="B130" t="str">
            <v>Bolardo M-62 - Bajo - Hierro</v>
          </cell>
          <cell r="C130" t="str">
            <v>und</v>
          </cell>
          <cell r="D130">
            <v>116618.28</v>
          </cell>
        </row>
        <row r="131">
          <cell r="A131">
            <v>130</v>
          </cell>
          <cell r="B131" t="str">
            <v>Bolardo M-63 - Alto Hierro</v>
          </cell>
          <cell r="C131" t="str">
            <v>und</v>
          </cell>
          <cell r="D131">
            <v>87000</v>
          </cell>
        </row>
        <row r="132">
          <cell r="A132">
            <v>131</v>
          </cell>
          <cell r="B132" t="str">
            <v>Protector de árbol M-90</v>
          </cell>
          <cell r="C132" t="str">
            <v>und</v>
          </cell>
          <cell r="D132">
            <v>350177</v>
          </cell>
        </row>
        <row r="133">
          <cell r="A133">
            <v>132</v>
          </cell>
          <cell r="B133" t="str">
            <v>Protector de árbol M-91</v>
          </cell>
          <cell r="C133" t="str">
            <v>und</v>
          </cell>
          <cell r="D133">
            <v>162400</v>
          </cell>
        </row>
        <row r="134">
          <cell r="A134">
            <v>133</v>
          </cell>
          <cell r="B134" t="str">
            <v>Señal doble ciclorruta 45 * 45</v>
          </cell>
          <cell r="C134" t="str">
            <v>und</v>
          </cell>
          <cell r="D134">
            <v>253500</v>
          </cell>
        </row>
        <row r="135">
          <cell r="A135">
            <v>134</v>
          </cell>
          <cell r="B135" t="str">
            <v>Señal preventiva y reglamentaria 90x90</v>
          </cell>
          <cell r="C135" t="str">
            <v>und</v>
          </cell>
          <cell r="D135">
            <v>192000</v>
          </cell>
        </row>
        <row r="136">
          <cell r="A136">
            <v>135</v>
          </cell>
          <cell r="B136" t="str">
            <v>Empaque de caucho</v>
          </cell>
          <cell r="C136" t="str">
            <v>und</v>
          </cell>
          <cell r="D136">
            <v>3059</v>
          </cell>
        </row>
        <row r="137">
          <cell r="A137">
            <v>136</v>
          </cell>
          <cell r="B137" t="str">
            <v>Adoquín 60X60X20 de concreto</v>
          </cell>
          <cell r="C137" t="str">
            <v>und</v>
          </cell>
          <cell r="D137">
            <v>0</v>
          </cell>
        </row>
        <row r="138">
          <cell r="A138">
            <v>137</v>
          </cell>
          <cell r="B138" t="str">
            <v>Protector ciclorruta</v>
          </cell>
          <cell r="C138" t="str">
            <v>und</v>
          </cell>
          <cell r="D138">
            <v>95120</v>
          </cell>
        </row>
        <row r="139">
          <cell r="A139">
            <v>138</v>
          </cell>
          <cell r="B139" t="str">
            <v>Acople universal</v>
          </cell>
          <cell r="C139" t="str">
            <v>und</v>
          </cell>
          <cell r="D139">
            <v>62639.999999999993</v>
          </cell>
        </row>
        <row r="140">
          <cell r="A140">
            <v>139</v>
          </cell>
          <cell r="B140" t="str">
            <v>Derecho a botadero</v>
          </cell>
          <cell r="C140" t="str">
            <v>m3</v>
          </cell>
          <cell r="D140">
            <v>1000</v>
          </cell>
        </row>
        <row r="141">
          <cell r="A141">
            <v>140</v>
          </cell>
          <cell r="B141" t="str">
            <v>Lubricante</v>
          </cell>
          <cell r="C141" t="str">
            <v>Kg.</v>
          </cell>
          <cell r="D141">
            <v>22282</v>
          </cell>
        </row>
        <row r="142">
          <cell r="A142">
            <v>141</v>
          </cell>
          <cell r="B142" t="str">
            <v>Válvula compuerta elástica 12" extremo bridado</v>
          </cell>
          <cell r="C142" t="str">
            <v>und</v>
          </cell>
          <cell r="D142">
            <v>3132000</v>
          </cell>
        </row>
        <row r="143">
          <cell r="A143">
            <v>142</v>
          </cell>
          <cell r="B143" t="str">
            <v>Válvula compuerta elástica 8" extremo liso</v>
          </cell>
          <cell r="C143" t="str">
            <v>und</v>
          </cell>
          <cell r="D143">
            <v>1227280</v>
          </cell>
        </row>
        <row r="144">
          <cell r="A144">
            <v>143</v>
          </cell>
          <cell r="B144" t="str">
            <v>Válvula compuerta elástica 6"  extremo liso</v>
          </cell>
          <cell r="C144" t="str">
            <v>und</v>
          </cell>
          <cell r="D144">
            <v>829400</v>
          </cell>
        </row>
        <row r="145">
          <cell r="A145">
            <v>144</v>
          </cell>
          <cell r="B145" t="str">
            <v>Válvula compuerta elástica 4"  extremo liso</v>
          </cell>
          <cell r="C145" t="str">
            <v>und</v>
          </cell>
          <cell r="D145">
            <v>459360</v>
          </cell>
        </row>
        <row r="146">
          <cell r="A146">
            <v>145</v>
          </cell>
          <cell r="B146" t="str">
            <v>Válvula compuerta elástica 3"  extremo liso</v>
          </cell>
          <cell r="C146" t="str">
            <v>und</v>
          </cell>
          <cell r="D146">
            <v>344520</v>
          </cell>
        </row>
        <row r="147">
          <cell r="A147">
            <v>146</v>
          </cell>
          <cell r="B147" t="str">
            <v>Tapa válvula</v>
          </cell>
          <cell r="C147" t="str">
            <v>und</v>
          </cell>
          <cell r="D147">
            <v>39500</v>
          </cell>
        </row>
        <row r="148">
          <cell r="A148">
            <v>147</v>
          </cell>
          <cell r="B148" t="str">
            <v>Cable de cobre 3X8 + 1X10</v>
          </cell>
          <cell r="C148" t="str">
            <v>ml</v>
          </cell>
          <cell r="D148">
            <v>2900</v>
          </cell>
        </row>
        <row r="149">
          <cell r="A149">
            <v>148</v>
          </cell>
          <cell r="B149" t="str">
            <v>Cable de cobre 2X8</v>
          </cell>
          <cell r="C149" t="str">
            <v>ml</v>
          </cell>
          <cell r="D149">
            <v>1800</v>
          </cell>
        </row>
        <row r="150">
          <cell r="A150">
            <v>149</v>
          </cell>
          <cell r="B150" t="str">
            <v>Cable de cobre 2X14</v>
          </cell>
          <cell r="C150" t="str">
            <v>ml</v>
          </cell>
          <cell r="D150">
            <v>2726</v>
          </cell>
        </row>
        <row r="151">
          <cell r="A151">
            <v>150</v>
          </cell>
          <cell r="B151" t="str">
            <v>Seccionador porta fusible de 160 Amp</v>
          </cell>
          <cell r="C151" t="str">
            <v>und</v>
          </cell>
          <cell r="D151">
            <v>222684</v>
          </cell>
        </row>
        <row r="152">
          <cell r="A152">
            <v>151</v>
          </cell>
          <cell r="B152" t="str">
            <v>Cable aluminio 600V 75 de 2/0 THW</v>
          </cell>
          <cell r="C152" t="str">
            <v>ml</v>
          </cell>
          <cell r="D152">
            <v>8092</v>
          </cell>
        </row>
        <row r="153">
          <cell r="A153">
            <v>152</v>
          </cell>
          <cell r="B153" t="str">
            <v>Marco y tapa caja de inspección AP CS-280</v>
          </cell>
          <cell r="C153" t="str">
            <v>und</v>
          </cell>
          <cell r="D153">
            <v>63000</v>
          </cell>
        </row>
        <row r="154">
          <cell r="A154">
            <v>153</v>
          </cell>
          <cell r="B154" t="str">
            <v>Recebo  B-200</v>
          </cell>
          <cell r="C154" t="str">
            <v>m3</v>
          </cell>
          <cell r="D154">
            <v>17400</v>
          </cell>
        </row>
        <row r="155">
          <cell r="A155">
            <v>154</v>
          </cell>
          <cell r="B155" t="str">
            <v>Tornillo de anclaje 3/8 X 2 "</v>
          </cell>
          <cell r="C155" t="str">
            <v>und</v>
          </cell>
          <cell r="D155">
            <v>1400</v>
          </cell>
        </row>
        <row r="156">
          <cell r="A156">
            <v>155</v>
          </cell>
          <cell r="B156" t="str">
            <v>Tubo Conduit galvanizado 2" IMC</v>
          </cell>
          <cell r="C156" t="str">
            <v>ml</v>
          </cell>
          <cell r="D156">
            <v>24038.68</v>
          </cell>
        </row>
        <row r="157">
          <cell r="A157">
            <v>156</v>
          </cell>
          <cell r="B157" t="str">
            <v>Cinta de acero inoxidable 1/2"</v>
          </cell>
          <cell r="C157" t="str">
            <v>ml</v>
          </cell>
          <cell r="D157">
            <v>2020.72</v>
          </cell>
        </row>
        <row r="158">
          <cell r="A158">
            <v>157</v>
          </cell>
          <cell r="B158" t="str">
            <v>Hebillas acero inoxidable 1/2"</v>
          </cell>
          <cell r="C158" t="str">
            <v>und</v>
          </cell>
          <cell r="D158">
            <v>494.16</v>
          </cell>
        </row>
        <row r="159">
          <cell r="A159">
            <v>158</v>
          </cell>
          <cell r="B159" t="str">
            <v>REJILLA ESPECIAL PARA SUMIDERO (0.96x0.29x0.05)</v>
          </cell>
          <cell r="C159" t="str">
            <v>und</v>
          </cell>
          <cell r="D159">
            <v>46400</v>
          </cell>
        </row>
        <row r="160">
          <cell r="A160">
            <v>159</v>
          </cell>
          <cell r="B160" t="str">
            <v>REJILLA ESPECIAL PARA SUMIDERO (1.00x0.50x0.05)</v>
          </cell>
          <cell r="C160" t="str">
            <v>und</v>
          </cell>
          <cell r="D160">
            <v>127600</v>
          </cell>
        </row>
        <row r="161">
          <cell r="A161">
            <v>160</v>
          </cell>
          <cell r="B161" t="str">
            <v>REJILLA ESPECIAL PARA SUMIDERO (1.50x0.50x0.05)</v>
          </cell>
          <cell r="C161" t="str">
            <v>und</v>
          </cell>
          <cell r="D161">
            <v>174000</v>
          </cell>
        </row>
        <row r="162">
          <cell r="A162">
            <v>161</v>
          </cell>
          <cell r="B162" t="str">
            <v>REJILLA ESPECIAL PARA SUMIDERO (1.50x0.50x0.08)</v>
          </cell>
          <cell r="C162" t="str">
            <v>und</v>
          </cell>
          <cell r="D162">
            <v>266800</v>
          </cell>
        </row>
        <row r="163">
          <cell r="A163">
            <v>162</v>
          </cell>
          <cell r="B163" t="str">
            <v>REJILLA Y MARCO HTA 0.7x0.3</v>
          </cell>
          <cell r="C163" t="str">
            <v>und</v>
          </cell>
          <cell r="D163">
            <v>77840</v>
          </cell>
        </row>
        <row r="164">
          <cell r="A164">
            <v>163</v>
          </cell>
          <cell r="B164" t="str">
            <v>Adoquín de concreto  200 X 100 X 60</v>
          </cell>
          <cell r="C164" t="str">
            <v>und</v>
          </cell>
          <cell r="D164">
            <v>441</v>
          </cell>
        </row>
        <row r="165">
          <cell r="A165">
            <v>164</v>
          </cell>
          <cell r="B165" t="str">
            <v>Agua</v>
          </cell>
          <cell r="C165" t="str">
            <v>lt</v>
          </cell>
          <cell r="D165">
            <v>8</v>
          </cell>
        </row>
        <row r="166">
          <cell r="A166">
            <v>165</v>
          </cell>
          <cell r="B166" t="str">
            <v xml:space="preserve">Concreto Pavimentos (MR 45)    </v>
          </cell>
          <cell r="C166" t="str">
            <v>m3</v>
          </cell>
          <cell r="D166">
            <v>349972</v>
          </cell>
        </row>
        <row r="167">
          <cell r="A167">
            <v>166</v>
          </cell>
          <cell r="B167" t="str">
            <v>Sub-base granular SBG_B IDU -ET-2005</v>
          </cell>
          <cell r="C167" t="str">
            <v>m3</v>
          </cell>
          <cell r="D167">
            <v>34800</v>
          </cell>
        </row>
        <row r="168">
          <cell r="A168">
            <v>167</v>
          </cell>
          <cell r="B168" t="str">
            <v>Base granular BG_C  IDU -ET-2005</v>
          </cell>
          <cell r="C168" t="str">
            <v>m3</v>
          </cell>
          <cell r="D168">
            <v>64438</v>
          </cell>
        </row>
        <row r="169">
          <cell r="A169">
            <v>168</v>
          </cell>
          <cell r="B169" t="str">
            <v>Base granular BG_B IDU -ET-2005</v>
          </cell>
          <cell r="C169" t="str">
            <v>m3</v>
          </cell>
          <cell r="D169">
            <v>42920</v>
          </cell>
        </row>
        <row r="170">
          <cell r="A170">
            <v>169</v>
          </cell>
          <cell r="B170" t="str">
            <v>Válvula compuerta elástica 24"</v>
          </cell>
          <cell r="C170" t="str">
            <v>und</v>
          </cell>
          <cell r="D170">
            <v>5300000</v>
          </cell>
        </row>
        <row r="171">
          <cell r="A171">
            <v>170</v>
          </cell>
          <cell r="B171" t="str">
            <v>Bloque para cámara telefónica</v>
          </cell>
          <cell r="C171" t="str">
            <v>und</v>
          </cell>
          <cell r="D171">
            <v>3190</v>
          </cell>
        </row>
        <row r="172">
          <cell r="A172">
            <v>171</v>
          </cell>
          <cell r="B172" t="str">
            <v>Ducto Eléctrico y/o telefónico doble pared  3" TDP</v>
          </cell>
          <cell r="C172" t="str">
            <v>ml</v>
          </cell>
          <cell r="D172">
            <v>7331</v>
          </cell>
        </row>
        <row r="173">
          <cell r="A173">
            <v>172</v>
          </cell>
          <cell r="B173" t="str">
            <v>Ducto Eléctrico y/o telefónico doble pared 4" TDP</v>
          </cell>
          <cell r="C173" t="str">
            <v>ml</v>
          </cell>
          <cell r="D173">
            <v>11798.36</v>
          </cell>
        </row>
        <row r="174">
          <cell r="A174">
            <v>173</v>
          </cell>
          <cell r="B174" t="str">
            <v>Ducto Eléctrico y/o telefónico Livi. Cond.  3"   EB</v>
          </cell>
          <cell r="C174" t="str">
            <v>ml</v>
          </cell>
          <cell r="D174">
            <v>7316.12</v>
          </cell>
        </row>
        <row r="175">
          <cell r="A175">
            <v>174</v>
          </cell>
          <cell r="B175" t="str">
            <v>Ducto Eléctrico y/o telefónico Livi. Cond.  4"   EB</v>
          </cell>
          <cell r="C175" t="str">
            <v>ml</v>
          </cell>
          <cell r="D175">
            <v>12724.04</v>
          </cell>
        </row>
        <row r="176">
          <cell r="A176">
            <v>175</v>
          </cell>
          <cell r="B176" t="str">
            <v>Ducto Eléctrico y/o telefónico Pesa. Cond.  3"  DB</v>
          </cell>
          <cell r="C176" t="str">
            <v>ml</v>
          </cell>
          <cell r="D176">
            <v>10506.12</v>
          </cell>
        </row>
        <row r="177">
          <cell r="A177">
            <v>176</v>
          </cell>
          <cell r="B177" t="str">
            <v>Ducto Eléctrico y/o telefónico Pesa. Cond.  4"  DB</v>
          </cell>
          <cell r="C177" t="str">
            <v>ml</v>
          </cell>
          <cell r="D177">
            <v>17173.8</v>
          </cell>
        </row>
        <row r="178">
          <cell r="A178">
            <v>177</v>
          </cell>
          <cell r="B178" t="str">
            <v>Ducto TDP 4" con campana</v>
          </cell>
          <cell r="C178" t="str">
            <v>ml</v>
          </cell>
          <cell r="D178">
            <v>12710</v>
          </cell>
        </row>
        <row r="179">
          <cell r="A179">
            <v>178</v>
          </cell>
          <cell r="B179" t="str">
            <v>Ducto telefónico PVC-TDP   4"</v>
          </cell>
          <cell r="C179" t="str">
            <v>ml</v>
          </cell>
          <cell r="D179">
            <v>10173</v>
          </cell>
        </row>
        <row r="180">
          <cell r="A180">
            <v>179</v>
          </cell>
          <cell r="B180" t="str">
            <v>Cinta barrera protectora</v>
          </cell>
          <cell r="C180" t="str">
            <v>ml</v>
          </cell>
          <cell r="D180">
            <v>1035</v>
          </cell>
        </row>
        <row r="181">
          <cell r="A181">
            <v>180</v>
          </cell>
          <cell r="B181" t="str">
            <v>Ladrillo recocido oscuro</v>
          </cell>
          <cell r="C181" t="str">
            <v>und</v>
          </cell>
          <cell r="D181">
            <v>371.2</v>
          </cell>
        </row>
        <row r="182">
          <cell r="A182">
            <v>181</v>
          </cell>
          <cell r="B182" t="str">
            <v>Marco y tapa caja de paso doble</v>
          </cell>
          <cell r="C182" t="str">
            <v>und</v>
          </cell>
          <cell r="D182">
            <v>103356</v>
          </cell>
        </row>
        <row r="183">
          <cell r="A183">
            <v>182</v>
          </cell>
          <cell r="B183" t="str">
            <v>Marco y tapa caja P 2</v>
          </cell>
          <cell r="C183" t="str">
            <v>und</v>
          </cell>
          <cell r="D183">
            <v>38900</v>
          </cell>
        </row>
        <row r="184">
          <cell r="A184">
            <v>183</v>
          </cell>
          <cell r="B184" t="str">
            <v>Marco y tapa caja P 3</v>
          </cell>
          <cell r="C184" t="str">
            <v>und</v>
          </cell>
          <cell r="D184">
            <v>47900</v>
          </cell>
        </row>
        <row r="185">
          <cell r="A185">
            <v>184</v>
          </cell>
          <cell r="B185" t="str">
            <v>Unión GIBAULT HD 16" Acople para tuberia de AC.</v>
          </cell>
          <cell r="C185" t="str">
            <v>und</v>
          </cell>
          <cell r="D185">
            <v>419920</v>
          </cell>
        </row>
        <row r="186">
          <cell r="A186">
            <v>185</v>
          </cell>
          <cell r="B186" t="str">
            <v>Unión GIBAULT HD 14" Acople para tuberia de AC.</v>
          </cell>
          <cell r="C186" t="str">
            <v>und</v>
          </cell>
          <cell r="D186">
            <v>353800</v>
          </cell>
        </row>
        <row r="187">
          <cell r="A187">
            <v>186</v>
          </cell>
          <cell r="B187" t="str">
            <v>Unión GIBAULT  HD 12" Acople para tuberia de AC.</v>
          </cell>
          <cell r="C187" t="str">
            <v>und</v>
          </cell>
          <cell r="D187">
            <v>309720</v>
          </cell>
        </row>
        <row r="188">
          <cell r="A188">
            <v>187</v>
          </cell>
          <cell r="B188" t="str">
            <v>Unión GIBAULT  HD 10" Acople para tuberia de AC.</v>
          </cell>
          <cell r="C188" t="str">
            <v>und</v>
          </cell>
          <cell r="D188">
            <v>265640</v>
          </cell>
        </row>
        <row r="189">
          <cell r="A189">
            <v>188</v>
          </cell>
          <cell r="B189" t="str">
            <v>Unión GIBAULT  HD 8" Acople para tuberia de AC.</v>
          </cell>
          <cell r="C189" t="str">
            <v>und</v>
          </cell>
          <cell r="D189">
            <v>143840</v>
          </cell>
        </row>
        <row r="190">
          <cell r="A190">
            <v>189</v>
          </cell>
          <cell r="B190" t="str">
            <v>Unión GIBAULT  HD 6" Acople para tuberia de AC.</v>
          </cell>
          <cell r="C190" t="str">
            <v>und</v>
          </cell>
          <cell r="D190">
            <v>84680</v>
          </cell>
        </row>
        <row r="191">
          <cell r="A191">
            <v>190</v>
          </cell>
          <cell r="B191" t="str">
            <v>Unión GIBAULT  HD 4" Acople para tuberia de AC.</v>
          </cell>
          <cell r="C191" t="str">
            <v>und</v>
          </cell>
          <cell r="D191">
            <v>61480</v>
          </cell>
        </row>
        <row r="192">
          <cell r="A192">
            <v>191</v>
          </cell>
          <cell r="B192" t="str">
            <v>Unión GIBAULT  HD 3" Acople para tuberia de AC.</v>
          </cell>
          <cell r="C192" t="str">
            <v>und</v>
          </cell>
          <cell r="D192">
            <v>45240</v>
          </cell>
        </row>
        <row r="193">
          <cell r="A193">
            <v>192</v>
          </cell>
          <cell r="B193" t="str">
            <v>Unión reparación unión z pvc 2"</v>
          </cell>
          <cell r="C193" t="str">
            <v>und</v>
          </cell>
          <cell r="D193">
            <v>17591</v>
          </cell>
        </row>
        <row r="194">
          <cell r="A194">
            <v>193</v>
          </cell>
          <cell r="B194" t="str">
            <v>Unión reparación unión z pvc 2 1/2"</v>
          </cell>
          <cell r="C194" t="str">
            <v>und</v>
          </cell>
          <cell r="D194">
            <v>20480</v>
          </cell>
        </row>
        <row r="195">
          <cell r="A195">
            <v>194</v>
          </cell>
          <cell r="B195" t="str">
            <v>Unión reparación unión z pvc 3"</v>
          </cell>
          <cell r="C195" t="str">
            <v>und</v>
          </cell>
          <cell r="D195">
            <v>28996</v>
          </cell>
        </row>
        <row r="196">
          <cell r="A196">
            <v>195</v>
          </cell>
          <cell r="B196" t="str">
            <v>Unión reparación unión z pvc 4"</v>
          </cell>
          <cell r="C196" t="str">
            <v>und</v>
          </cell>
          <cell r="D196">
            <v>49722</v>
          </cell>
        </row>
        <row r="197">
          <cell r="A197">
            <v>196</v>
          </cell>
          <cell r="B197" t="str">
            <v>Unión reparación unión z pvc 6"</v>
          </cell>
          <cell r="C197" t="str">
            <v>und</v>
          </cell>
          <cell r="D197">
            <v>115658</v>
          </cell>
        </row>
        <row r="198">
          <cell r="A198">
            <v>197</v>
          </cell>
          <cell r="B198" t="str">
            <v>Unión reparación unión z pvc 8"</v>
          </cell>
          <cell r="C198" t="str">
            <v>und</v>
          </cell>
          <cell r="D198">
            <v>212656</v>
          </cell>
        </row>
        <row r="199">
          <cell r="A199">
            <v>198</v>
          </cell>
          <cell r="B199" t="str">
            <v>Unión reparación unión z pvc 10"</v>
          </cell>
          <cell r="C199" t="str">
            <v>und</v>
          </cell>
          <cell r="D199">
            <v>363215</v>
          </cell>
        </row>
        <row r="200">
          <cell r="A200">
            <v>199</v>
          </cell>
          <cell r="B200" t="str">
            <v>Unión reparación unión z pvc 12"</v>
          </cell>
          <cell r="C200" t="str">
            <v>und</v>
          </cell>
          <cell r="D200">
            <v>664899</v>
          </cell>
        </row>
        <row r="201">
          <cell r="A201">
            <v>200</v>
          </cell>
          <cell r="B201" t="str">
            <v>Unión HD acople a tubería reparación PVC 10"</v>
          </cell>
          <cell r="C201" t="str">
            <v>und</v>
          </cell>
          <cell r="D201">
            <v>306240</v>
          </cell>
        </row>
        <row r="202">
          <cell r="A202">
            <v>201</v>
          </cell>
          <cell r="B202" t="str">
            <v>Unión HD acople a tubería reparación PVC 12"</v>
          </cell>
          <cell r="C202" t="str">
            <v>und</v>
          </cell>
          <cell r="D202">
            <v>510400</v>
          </cell>
        </row>
        <row r="203">
          <cell r="A203">
            <v>202</v>
          </cell>
          <cell r="B203" t="str">
            <v>Unión HD acople a tubería reparación PVC 14"</v>
          </cell>
          <cell r="C203" t="str">
            <v>und</v>
          </cell>
          <cell r="D203">
            <v>1102000</v>
          </cell>
        </row>
        <row r="204">
          <cell r="A204">
            <v>203</v>
          </cell>
          <cell r="B204" t="str">
            <v>Unión HD acople a tubería reparación PVC 16"</v>
          </cell>
          <cell r="C204" t="str">
            <v>und</v>
          </cell>
          <cell r="D204">
            <v>1410560</v>
          </cell>
        </row>
        <row r="205">
          <cell r="A205">
            <v>204</v>
          </cell>
          <cell r="B205" t="str">
            <v>Unión HD acople a tubería reparación PVC 6"</v>
          </cell>
          <cell r="C205" t="str">
            <v>und</v>
          </cell>
          <cell r="D205">
            <v>140360</v>
          </cell>
        </row>
        <row r="206">
          <cell r="A206">
            <v>205</v>
          </cell>
          <cell r="B206" t="str">
            <v>Unión mecanica PVC 8"</v>
          </cell>
          <cell r="C206" t="str">
            <v>und</v>
          </cell>
          <cell r="D206">
            <v>115658</v>
          </cell>
        </row>
        <row r="207">
          <cell r="A207">
            <v>206</v>
          </cell>
          <cell r="B207" t="str">
            <v>Unión mecánica    2"</v>
          </cell>
          <cell r="C207" t="str">
            <v>und</v>
          </cell>
          <cell r="D207">
            <v>18505.48</v>
          </cell>
        </row>
        <row r="208">
          <cell r="A208">
            <v>207</v>
          </cell>
          <cell r="B208" t="str">
            <v>Unión mecánica    3"</v>
          </cell>
          <cell r="C208" t="str">
            <v>und</v>
          </cell>
          <cell r="D208">
            <v>31686.560000000001</v>
          </cell>
        </row>
        <row r="209">
          <cell r="A209">
            <v>208</v>
          </cell>
          <cell r="B209" t="str">
            <v>Unión mecánica    4"</v>
          </cell>
          <cell r="C209" t="str">
            <v>und</v>
          </cell>
          <cell r="D209">
            <v>51506.32</v>
          </cell>
        </row>
        <row r="210">
          <cell r="A210">
            <v>209</v>
          </cell>
          <cell r="B210" t="str">
            <v>Unión mecánica    6"</v>
          </cell>
          <cell r="C210" t="str">
            <v>und</v>
          </cell>
          <cell r="D210">
            <v>120264.16</v>
          </cell>
        </row>
        <row r="211">
          <cell r="A211">
            <v>210</v>
          </cell>
          <cell r="B211" t="str">
            <v>Unión mecánica    8"</v>
          </cell>
          <cell r="C211" t="str">
            <v>und</v>
          </cell>
          <cell r="D211">
            <v>220954.48</v>
          </cell>
        </row>
        <row r="212">
          <cell r="A212">
            <v>211</v>
          </cell>
          <cell r="B212" t="str">
            <v>Unión mecánica  10"</v>
          </cell>
          <cell r="C212" t="str">
            <v>und</v>
          </cell>
          <cell r="D212">
            <v>394777</v>
          </cell>
        </row>
        <row r="213">
          <cell r="A213">
            <v>212</v>
          </cell>
          <cell r="B213" t="str">
            <v>Unión mecánica  12"</v>
          </cell>
          <cell r="C213" t="str">
            <v>und</v>
          </cell>
          <cell r="D213">
            <v>611815.31999999995</v>
          </cell>
        </row>
        <row r="214">
          <cell r="A214">
            <v>213</v>
          </cell>
          <cell r="B214" t="str">
            <v>Unión mecánica 2 1/2"</v>
          </cell>
          <cell r="C214" t="str">
            <v>und</v>
          </cell>
          <cell r="D214">
            <v>24115.24</v>
          </cell>
        </row>
        <row r="215">
          <cell r="A215">
            <v>214</v>
          </cell>
          <cell r="B215" t="str">
            <v>Unión PVC 4"</v>
          </cell>
          <cell r="C215" t="str">
            <v>und</v>
          </cell>
          <cell r="D215">
            <v>5760.56</v>
          </cell>
        </row>
        <row r="216">
          <cell r="A216">
            <v>215</v>
          </cell>
          <cell r="B216" t="str">
            <v>Unión rápida d=1/2"</v>
          </cell>
          <cell r="C216" t="str">
            <v>und</v>
          </cell>
          <cell r="D216">
            <v>3747</v>
          </cell>
        </row>
        <row r="217">
          <cell r="A217">
            <v>216</v>
          </cell>
          <cell r="B217" t="str">
            <v>Ducto Eléctrico y/o telefónico  2"</v>
          </cell>
          <cell r="C217" t="str">
            <v>ml</v>
          </cell>
          <cell r="D217">
            <v>6489.5039999999999</v>
          </cell>
        </row>
        <row r="218">
          <cell r="A218">
            <v>217</v>
          </cell>
          <cell r="B218" t="str">
            <v>Tee Hf ext. Liso junta rápida PVC 3x3 (75x75)</v>
          </cell>
          <cell r="C218" t="str">
            <v>und</v>
          </cell>
          <cell r="D218">
            <v>89250</v>
          </cell>
        </row>
        <row r="219">
          <cell r="A219">
            <v>218</v>
          </cell>
          <cell r="B219" t="str">
            <v>Tapones HF macho para PVC 3"</v>
          </cell>
          <cell r="C219" t="str">
            <v>und</v>
          </cell>
          <cell r="D219">
            <v>25520</v>
          </cell>
        </row>
        <row r="220">
          <cell r="A220">
            <v>219</v>
          </cell>
          <cell r="B220" t="str">
            <v>Codo g.rad.11 1/4º unión mecánica    2 1/2"</v>
          </cell>
          <cell r="C220" t="str">
            <v>und</v>
          </cell>
          <cell r="D220">
            <v>28502</v>
          </cell>
        </row>
        <row r="221">
          <cell r="A221">
            <v>220</v>
          </cell>
          <cell r="B221" t="str">
            <v>Codo g.rad.11 1/4º unión mecánica    2"</v>
          </cell>
          <cell r="C221" t="str">
            <v>und</v>
          </cell>
          <cell r="D221">
            <v>24788</v>
          </cell>
        </row>
        <row r="222">
          <cell r="A222">
            <v>221</v>
          </cell>
          <cell r="B222" t="str">
            <v>Codo g.rad.11 1/4º unión mecánica    3"</v>
          </cell>
          <cell r="C222" t="str">
            <v>und</v>
          </cell>
          <cell r="D222">
            <v>39547</v>
          </cell>
        </row>
        <row r="223">
          <cell r="A223">
            <v>222</v>
          </cell>
          <cell r="B223" t="str">
            <v>Codos HF 11.25º ext. Liso junta rápida PVC 2"</v>
          </cell>
          <cell r="C223" t="str">
            <v>und</v>
          </cell>
          <cell r="D223">
            <v>49746</v>
          </cell>
        </row>
        <row r="224">
          <cell r="A224">
            <v>223</v>
          </cell>
          <cell r="B224" t="str">
            <v>Codo g.rad.11 1/4º unión mecánica    6"</v>
          </cell>
          <cell r="C224" t="str">
            <v>und</v>
          </cell>
          <cell r="D224">
            <v>174778</v>
          </cell>
        </row>
        <row r="225">
          <cell r="A225">
            <v>224</v>
          </cell>
          <cell r="B225" t="str">
            <v>Codos HF 11.25º ext. Liso junta rápida PVC 3"</v>
          </cell>
          <cell r="C225" t="str">
            <v>und</v>
          </cell>
          <cell r="D225">
            <v>67180</v>
          </cell>
        </row>
        <row r="226">
          <cell r="A226">
            <v>225</v>
          </cell>
          <cell r="B226" t="str">
            <v>Codo g.rad.11 1/4º unión mecánica  10"</v>
          </cell>
          <cell r="C226" t="str">
            <v>und</v>
          </cell>
          <cell r="D226">
            <v>644424</v>
          </cell>
        </row>
        <row r="227">
          <cell r="A227">
            <v>226</v>
          </cell>
          <cell r="B227" t="str">
            <v>Codo g.rad.11 1/4º unión mecánica  12"</v>
          </cell>
          <cell r="C227" t="str">
            <v>und</v>
          </cell>
          <cell r="D227">
            <v>1003522</v>
          </cell>
        </row>
        <row r="228">
          <cell r="A228">
            <v>227</v>
          </cell>
          <cell r="B228" t="str">
            <v>Codo g.rad.22 1/2º unión mecánica    2 1/2"</v>
          </cell>
          <cell r="C228" t="str">
            <v>und</v>
          </cell>
          <cell r="D228">
            <v>30141</v>
          </cell>
        </row>
        <row r="229">
          <cell r="A229">
            <v>228</v>
          </cell>
          <cell r="B229" t="str">
            <v>Codo g.rad.22 1/2º unión mecánica    2"</v>
          </cell>
          <cell r="C229" t="str">
            <v>und</v>
          </cell>
          <cell r="D229">
            <v>21490</v>
          </cell>
        </row>
        <row r="230">
          <cell r="A230">
            <v>229</v>
          </cell>
          <cell r="B230" t="str">
            <v>Codo g.rad.22 1/2º unión mecánica    3"</v>
          </cell>
          <cell r="C230" t="str">
            <v>und</v>
          </cell>
          <cell r="D230">
            <v>43390</v>
          </cell>
        </row>
        <row r="231">
          <cell r="A231">
            <v>230</v>
          </cell>
          <cell r="B231" t="str">
            <v>Codo g.rad.22 1/2º unión mecánica    4"</v>
          </cell>
          <cell r="C231" t="str">
            <v>und</v>
          </cell>
          <cell r="D231">
            <v>79747</v>
          </cell>
        </row>
        <row r="232">
          <cell r="A232">
            <v>231</v>
          </cell>
          <cell r="B232" t="str">
            <v>Codo g.rad.22 1/2º unión mecánica    6"</v>
          </cell>
          <cell r="C232" t="str">
            <v>und</v>
          </cell>
          <cell r="D232">
            <v>195463</v>
          </cell>
        </row>
        <row r="233">
          <cell r="A233">
            <v>232</v>
          </cell>
          <cell r="B233" t="str">
            <v>Codo g.rad.22 1/2º unión mecánica    8"</v>
          </cell>
          <cell r="C233" t="str">
            <v>und</v>
          </cell>
          <cell r="D233">
            <v>413578</v>
          </cell>
        </row>
        <row r="234">
          <cell r="A234">
            <v>233</v>
          </cell>
          <cell r="B234" t="str">
            <v>Codo g.rad.22 1/2º unión mecánica  10"</v>
          </cell>
          <cell r="C234" t="str">
            <v>und</v>
          </cell>
          <cell r="D234">
            <v>787720</v>
          </cell>
        </row>
        <row r="235">
          <cell r="A235">
            <v>234</v>
          </cell>
          <cell r="B235" t="str">
            <v>Codo g.rad.22 1/2º unión mecánica  12"</v>
          </cell>
          <cell r="C235" t="str">
            <v>und</v>
          </cell>
          <cell r="D235">
            <v>1247962</v>
          </cell>
        </row>
        <row r="236">
          <cell r="A236">
            <v>235</v>
          </cell>
          <cell r="B236" t="str">
            <v>Codo g.rad.45º unión mecánica    2 1/2"</v>
          </cell>
          <cell r="C236" t="str">
            <v>und</v>
          </cell>
          <cell r="D236">
            <v>26011.84</v>
          </cell>
        </row>
        <row r="237">
          <cell r="A237">
            <v>236</v>
          </cell>
          <cell r="B237" t="str">
            <v>Codo g.rad.45º unión mecánica    2"</v>
          </cell>
          <cell r="C237" t="str">
            <v>und</v>
          </cell>
          <cell r="D237">
            <v>20189.8</v>
          </cell>
        </row>
        <row r="238">
          <cell r="A238">
            <v>237</v>
          </cell>
          <cell r="B238" t="str">
            <v>Codo g.rad.45º unión mecánica    3"</v>
          </cell>
          <cell r="C238" t="str">
            <v>und</v>
          </cell>
          <cell r="D238">
            <v>47098.32</v>
          </cell>
        </row>
        <row r="239">
          <cell r="A239">
            <v>238</v>
          </cell>
          <cell r="B239" t="str">
            <v>Codo g.rad.45º unión mecánica    4"</v>
          </cell>
          <cell r="C239" t="str">
            <v>und</v>
          </cell>
          <cell r="D239">
            <v>90432.44</v>
          </cell>
        </row>
        <row r="240">
          <cell r="A240">
            <v>239</v>
          </cell>
          <cell r="B240" t="str">
            <v>Codo g.rad.45º unión mecánica    6"</v>
          </cell>
          <cell r="C240" t="str">
            <v>und</v>
          </cell>
          <cell r="D240">
            <v>240878.64</v>
          </cell>
        </row>
        <row r="241">
          <cell r="A241">
            <v>240</v>
          </cell>
          <cell r="B241" t="str">
            <v>Codo g.rad.45º unión mecánica    8"</v>
          </cell>
          <cell r="C241" t="str">
            <v>und</v>
          </cell>
          <cell r="D241">
            <v>572816.12</v>
          </cell>
        </row>
        <row r="242">
          <cell r="A242">
            <v>241</v>
          </cell>
          <cell r="B242" t="str">
            <v>Codo g.rad.45º unión mecánica  10"</v>
          </cell>
          <cell r="C242" t="str">
            <v>und</v>
          </cell>
          <cell r="D242">
            <v>1058969.8</v>
          </cell>
        </row>
        <row r="243">
          <cell r="A243">
            <v>242</v>
          </cell>
          <cell r="B243" t="str">
            <v>Codo g.rad.45º unión mecánica  12"</v>
          </cell>
          <cell r="C243" t="str">
            <v>und</v>
          </cell>
          <cell r="D243">
            <v>1690842.68</v>
          </cell>
        </row>
        <row r="244">
          <cell r="A244">
            <v>243</v>
          </cell>
          <cell r="B244" t="str">
            <v>Codo g.rad.90º unión mecánica    2 1/2"</v>
          </cell>
          <cell r="C244" t="str">
            <v>und</v>
          </cell>
          <cell r="D244">
            <v>36324</v>
          </cell>
        </row>
        <row r="245">
          <cell r="A245">
            <v>244</v>
          </cell>
          <cell r="B245" t="str">
            <v>Codo g.rad.90º unión mecánica    2"</v>
          </cell>
          <cell r="C245" t="str">
            <v>und</v>
          </cell>
          <cell r="D245">
            <v>28194</v>
          </cell>
        </row>
        <row r="246">
          <cell r="A246">
            <v>245</v>
          </cell>
          <cell r="B246" t="str">
            <v>Codo g.rad.90º unión mecánica    3"</v>
          </cell>
          <cell r="C246" t="str">
            <v>und</v>
          </cell>
          <cell r="D246">
            <v>65771</v>
          </cell>
        </row>
        <row r="247">
          <cell r="A247">
            <v>246</v>
          </cell>
          <cell r="B247" t="str">
            <v>Codo g.rad.90º unión mecánica    4"</v>
          </cell>
          <cell r="C247" t="str">
            <v>und</v>
          </cell>
          <cell r="D247">
            <v>126286</v>
          </cell>
        </row>
        <row r="248">
          <cell r="A248">
            <v>247</v>
          </cell>
          <cell r="B248" t="str">
            <v>Codo g.rad.90º unión mecánica    6"</v>
          </cell>
          <cell r="C248" t="str">
            <v>und</v>
          </cell>
          <cell r="D248">
            <v>336376</v>
          </cell>
        </row>
        <row r="249">
          <cell r="A249">
            <v>248</v>
          </cell>
          <cell r="B249" t="str">
            <v>Codo g.rad.90º unión mecánica    8"</v>
          </cell>
          <cell r="C249" t="str">
            <v>und</v>
          </cell>
          <cell r="D249">
            <v>799909</v>
          </cell>
        </row>
        <row r="250">
          <cell r="A250">
            <v>249</v>
          </cell>
          <cell r="B250" t="str">
            <v>Codo g.rad.90º unión mecánica  10"</v>
          </cell>
          <cell r="C250" t="str">
            <v>und</v>
          </cell>
          <cell r="D250">
            <v>1478800</v>
          </cell>
        </row>
        <row r="251">
          <cell r="A251">
            <v>250</v>
          </cell>
          <cell r="B251" t="str">
            <v>Codo g.rad.90º unión mecánica  12"</v>
          </cell>
          <cell r="C251" t="str">
            <v>und</v>
          </cell>
          <cell r="D251">
            <v>2361182</v>
          </cell>
        </row>
        <row r="252">
          <cell r="A252">
            <v>251</v>
          </cell>
          <cell r="B252" t="str">
            <v>Codos HF 11.25º ext. Liso junta rápida PVC 4"</v>
          </cell>
          <cell r="C252" t="str">
            <v>und</v>
          </cell>
          <cell r="D252">
            <v>98252</v>
          </cell>
        </row>
        <row r="253">
          <cell r="A253">
            <v>252</v>
          </cell>
          <cell r="B253" t="str">
            <v>Codos HF 11.25º ext. Liso junta rápida PVC 4"</v>
          </cell>
          <cell r="C253" t="str">
            <v>und</v>
          </cell>
          <cell r="D253">
            <v>98252</v>
          </cell>
        </row>
        <row r="254">
          <cell r="A254">
            <v>253</v>
          </cell>
          <cell r="B254" t="str">
            <v>Codos HF 22,5º ext. Liso junta rápida PVC 3"</v>
          </cell>
          <cell r="C254" t="str">
            <v>und</v>
          </cell>
          <cell r="D254">
            <v>71072</v>
          </cell>
        </row>
        <row r="255">
          <cell r="A255">
            <v>254</v>
          </cell>
          <cell r="B255" t="str">
            <v>Codos HF 22.5º ext. Liso junta rápida PVC 12"</v>
          </cell>
          <cell r="C255" t="str">
            <v>und</v>
          </cell>
          <cell r="D255">
            <v>1122880</v>
          </cell>
        </row>
        <row r="256">
          <cell r="A256">
            <v>255</v>
          </cell>
          <cell r="B256" t="str">
            <v>Codos HF 22.5º ext. Liso junta rápida PVC 4"</v>
          </cell>
          <cell r="C256" t="str">
            <v>und</v>
          </cell>
          <cell r="D256">
            <v>123772</v>
          </cell>
        </row>
        <row r="257">
          <cell r="A257">
            <v>256</v>
          </cell>
          <cell r="B257" t="str">
            <v>Codos HF 22.5º ext. Liso junta rápida PVC 6"</v>
          </cell>
          <cell r="C257" t="str">
            <v>und</v>
          </cell>
          <cell r="D257">
            <v>238612</v>
          </cell>
        </row>
        <row r="258">
          <cell r="A258">
            <v>257</v>
          </cell>
          <cell r="B258" t="str">
            <v>Codos HF 45º ext. Liso junta rápida PVC 10"</v>
          </cell>
          <cell r="C258" t="str">
            <v>und</v>
          </cell>
          <cell r="D258">
            <v>842160</v>
          </cell>
        </row>
        <row r="259">
          <cell r="A259">
            <v>258</v>
          </cell>
          <cell r="B259" t="str">
            <v>Codos HF 45º ext. Liso junta rápida PVC 12"</v>
          </cell>
          <cell r="C259" t="str">
            <v>und</v>
          </cell>
          <cell r="D259">
            <v>1023826.0869565217</v>
          </cell>
        </row>
        <row r="260">
          <cell r="A260">
            <v>259</v>
          </cell>
          <cell r="B260" t="str">
            <v>Codos HF 45º ext. Liso junta rápida PVC 14"</v>
          </cell>
          <cell r="C260" t="str">
            <v>und</v>
          </cell>
          <cell r="D260">
            <v>1518400</v>
          </cell>
        </row>
        <row r="261">
          <cell r="A261">
            <v>260</v>
          </cell>
          <cell r="B261" t="str">
            <v>Codos HF 45º ext. Liso junta rápida PVC 16"</v>
          </cell>
          <cell r="C261" t="str">
            <v>und</v>
          </cell>
          <cell r="D261">
            <v>2329976</v>
          </cell>
        </row>
        <row r="262">
          <cell r="A262">
            <v>261</v>
          </cell>
          <cell r="B262" t="str">
            <v>Codos HF 45º ext. Liso junta rápida PVC 18"</v>
          </cell>
          <cell r="C262" t="str">
            <v>und</v>
          </cell>
          <cell r="D262">
            <v>3107060</v>
          </cell>
        </row>
        <row r="263">
          <cell r="A263">
            <v>262</v>
          </cell>
          <cell r="B263" t="str">
            <v>Codos HF 45º ext. Liso junta rápida PVC 2"</v>
          </cell>
          <cell r="C263" t="str">
            <v>und</v>
          </cell>
          <cell r="D263">
            <v>70180</v>
          </cell>
        </row>
        <row r="264">
          <cell r="A264">
            <v>263</v>
          </cell>
          <cell r="B264" t="str">
            <v>Codos HF 45º ext. Liso junta rápida PVC 20"</v>
          </cell>
          <cell r="C264" t="str">
            <v>und</v>
          </cell>
          <cell r="D264">
            <v>3696572</v>
          </cell>
        </row>
        <row r="265">
          <cell r="A265">
            <v>264</v>
          </cell>
          <cell r="B265" t="str">
            <v>Codos HF 45º ext. Liso junta rápida PVC 24"</v>
          </cell>
          <cell r="C265" t="str">
            <v>und</v>
          </cell>
          <cell r="D265">
            <v>4981504</v>
          </cell>
        </row>
        <row r="266">
          <cell r="A266">
            <v>265</v>
          </cell>
          <cell r="B266" t="str">
            <v>Codos HF 45º ext. Liso junta rápida PVC 3"</v>
          </cell>
          <cell r="C266" t="str">
            <v>und</v>
          </cell>
          <cell r="D266">
            <v>86763</v>
          </cell>
        </row>
        <row r="267">
          <cell r="A267">
            <v>266</v>
          </cell>
          <cell r="B267" t="str">
            <v>Codos HF 45º ext. Liso junta rápida PVC 4"</v>
          </cell>
          <cell r="C267" t="str">
            <v>und</v>
          </cell>
          <cell r="D267">
            <v>98252</v>
          </cell>
        </row>
        <row r="268">
          <cell r="A268">
            <v>267</v>
          </cell>
          <cell r="B268" t="str">
            <v>Codos HF 45º ext. Liso junta rápida PVC 6"</v>
          </cell>
          <cell r="C268" t="str">
            <v>und</v>
          </cell>
          <cell r="D268">
            <v>238612</v>
          </cell>
        </row>
        <row r="269">
          <cell r="A269">
            <v>268</v>
          </cell>
          <cell r="B269" t="str">
            <v>Codos HF 45º ext. Liso junta rápida PVC 8"</v>
          </cell>
          <cell r="C269" t="str">
            <v>und</v>
          </cell>
          <cell r="D269">
            <v>701800</v>
          </cell>
        </row>
        <row r="270">
          <cell r="A270">
            <v>269</v>
          </cell>
          <cell r="B270" t="str">
            <v>Codos HF 90º ext. Liso junta rápida PVC 10"</v>
          </cell>
          <cell r="C270" t="str">
            <v>und</v>
          </cell>
          <cell r="D270">
            <v>1122880</v>
          </cell>
        </row>
        <row r="271">
          <cell r="A271">
            <v>270</v>
          </cell>
          <cell r="B271" t="str">
            <v>Codos HF 90º ext. Liso junta rápida PVC 12"</v>
          </cell>
          <cell r="C271" t="str">
            <v>und</v>
          </cell>
          <cell r="D271">
            <v>1396786</v>
          </cell>
        </row>
        <row r="272">
          <cell r="A272">
            <v>271</v>
          </cell>
          <cell r="B272" t="str">
            <v>Codos HF 90º ext. Liso junta rápida PVC 14"</v>
          </cell>
          <cell r="C272" t="str">
            <v>und</v>
          </cell>
          <cell r="D272">
            <v>1871892</v>
          </cell>
        </row>
        <row r="273">
          <cell r="A273">
            <v>272</v>
          </cell>
          <cell r="B273" t="str">
            <v>Codos HF 90º ext. Liso junta rápida PVC 16"</v>
          </cell>
          <cell r="C273" t="str">
            <v>und</v>
          </cell>
          <cell r="D273">
            <v>2796992</v>
          </cell>
        </row>
        <row r="274">
          <cell r="A274">
            <v>273</v>
          </cell>
          <cell r="B274" t="str">
            <v>Codos HF 90º ext. Liso junta rápida PVC 18"</v>
          </cell>
          <cell r="C274" t="str">
            <v>und</v>
          </cell>
          <cell r="D274">
            <v>3372468</v>
          </cell>
        </row>
        <row r="275">
          <cell r="A275">
            <v>274</v>
          </cell>
          <cell r="B275" t="str">
            <v>Codos HF 90º ext. Liso junta rápida PVC 2"</v>
          </cell>
          <cell r="C275" t="str">
            <v>und</v>
          </cell>
          <cell r="D275">
            <v>57420</v>
          </cell>
        </row>
        <row r="276">
          <cell r="A276">
            <v>275</v>
          </cell>
          <cell r="B276" t="str">
            <v>Codos HF 90º ext. Liso junta rápida PVC 20"</v>
          </cell>
          <cell r="C276" t="str">
            <v>und</v>
          </cell>
          <cell r="D276">
            <v>4010468</v>
          </cell>
        </row>
        <row r="277">
          <cell r="A277">
            <v>276</v>
          </cell>
          <cell r="B277" t="str">
            <v>Codos HF 90º ext. Liso junta rápida PVC 24"</v>
          </cell>
          <cell r="C277" t="str">
            <v>und</v>
          </cell>
          <cell r="D277">
            <v>5274984</v>
          </cell>
        </row>
        <row r="278">
          <cell r="A278">
            <v>277</v>
          </cell>
          <cell r="B278" t="str">
            <v>Codos HF 90º ext. Liso junta rápida PVC 3"</v>
          </cell>
          <cell r="C278" t="str">
            <v>und</v>
          </cell>
          <cell r="D278">
            <v>84216</v>
          </cell>
        </row>
        <row r="279">
          <cell r="A279">
            <v>278</v>
          </cell>
          <cell r="B279" t="str">
            <v>Codos HF 90º ext. Liso junta rápida PVC 4"</v>
          </cell>
          <cell r="C279" t="str">
            <v>und</v>
          </cell>
          <cell r="D279">
            <v>108460</v>
          </cell>
        </row>
        <row r="280">
          <cell r="A280">
            <v>279</v>
          </cell>
          <cell r="B280" t="str">
            <v>Codos HF 90º ext. Liso junta rápida PVC 6"</v>
          </cell>
          <cell r="C280" t="str">
            <v>und</v>
          </cell>
          <cell r="D280">
            <v>283272</v>
          </cell>
        </row>
        <row r="281">
          <cell r="A281">
            <v>280</v>
          </cell>
          <cell r="B281" t="str">
            <v>Codos HF 90º ext. Liso junta rápida PVC 8"</v>
          </cell>
          <cell r="C281" t="str">
            <v>und</v>
          </cell>
          <cell r="D281">
            <v>659692</v>
          </cell>
        </row>
        <row r="282">
          <cell r="A282">
            <v>281</v>
          </cell>
          <cell r="B282" t="str">
            <v>Codos HF de 11.25 para PVC ext. Liso PVC 12"</v>
          </cell>
          <cell r="C282" t="str">
            <v>und</v>
          </cell>
          <cell r="D282">
            <v>982520</v>
          </cell>
        </row>
        <row r="283">
          <cell r="A283">
            <v>282</v>
          </cell>
          <cell r="B283" t="str">
            <v>Codos HF de 11.25 para PVC ext. Liso PVC 6"</v>
          </cell>
          <cell r="C283" t="str">
            <v>und</v>
          </cell>
          <cell r="D283">
            <v>227360</v>
          </cell>
        </row>
        <row r="284">
          <cell r="A284">
            <v>283</v>
          </cell>
          <cell r="B284" t="str">
            <v>Hidrante Chicago 3" extremo liso</v>
          </cell>
          <cell r="C284" t="str">
            <v>und</v>
          </cell>
          <cell r="D284">
            <v>1403600</v>
          </cell>
        </row>
        <row r="285">
          <cell r="A285">
            <v>284</v>
          </cell>
          <cell r="B285" t="str">
            <v>Hidrante Londres 4" extremo liso</v>
          </cell>
          <cell r="C285" t="str">
            <v>und</v>
          </cell>
          <cell r="D285">
            <v>2188920</v>
          </cell>
        </row>
        <row r="286">
          <cell r="A286">
            <v>285</v>
          </cell>
          <cell r="B286" t="str">
            <v>Hidrante Londres 6" extremo liso</v>
          </cell>
          <cell r="C286" t="str">
            <v>und</v>
          </cell>
          <cell r="D286">
            <v>2241120</v>
          </cell>
        </row>
        <row r="287">
          <cell r="A287">
            <v>286</v>
          </cell>
          <cell r="B287" t="str">
            <v>Hidrante roma 4" extremo liso</v>
          </cell>
          <cell r="C287" t="str">
            <v>und</v>
          </cell>
          <cell r="D287">
            <v>2233000</v>
          </cell>
        </row>
        <row r="288">
          <cell r="A288">
            <v>287</v>
          </cell>
          <cell r="B288" t="str">
            <v>Hidrante roma 6" extremo liso</v>
          </cell>
          <cell r="C288" t="str">
            <v>und</v>
          </cell>
          <cell r="D288">
            <v>2679600</v>
          </cell>
        </row>
        <row r="289">
          <cell r="A289">
            <v>288</v>
          </cell>
          <cell r="B289" t="str">
            <v>Tubo acued. Pres. PVC  10"  rde 21</v>
          </cell>
          <cell r="C289" t="str">
            <v>ml</v>
          </cell>
          <cell r="D289">
            <v>136851</v>
          </cell>
        </row>
        <row r="290">
          <cell r="A290">
            <v>289</v>
          </cell>
          <cell r="B290" t="str">
            <v>Tubo acued. Pres. PVC  10"  rde 26</v>
          </cell>
          <cell r="C290" t="str">
            <v>ml</v>
          </cell>
          <cell r="D290">
            <v>111232.4</v>
          </cell>
        </row>
        <row r="291">
          <cell r="A291">
            <v>290</v>
          </cell>
          <cell r="B291" t="str">
            <v>Tubo acued. Pres. PVC  10"  rde 32.5</v>
          </cell>
          <cell r="C291" t="str">
            <v>ml</v>
          </cell>
          <cell r="D291">
            <v>91158.6</v>
          </cell>
        </row>
        <row r="292">
          <cell r="A292">
            <v>291</v>
          </cell>
          <cell r="B292" t="str">
            <v>Tubo acued. Pres. PVC  10"  rde 41</v>
          </cell>
          <cell r="C292" t="str">
            <v>ml</v>
          </cell>
          <cell r="D292">
            <v>72936.160000000003</v>
          </cell>
        </row>
        <row r="293">
          <cell r="A293">
            <v>292</v>
          </cell>
          <cell r="B293" t="str">
            <v>Tubo acued. Pres. PVC  12"  rde 21 Unión mecánica</v>
          </cell>
          <cell r="C293" t="str">
            <v>ml</v>
          </cell>
          <cell r="D293">
            <v>192485.76000000001</v>
          </cell>
        </row>
        <row r="294">
          <cell r="A294">
            <v>293</v>
          </cell>
          <cell r="B294" t="str">
            <v>Tubo acued. Pres. PVC  12"  rde 26</v>
          </cell>
          <cell r="C294" t="str">
            <v>ml</v>
          </cell>
          <cell r="D294">
            <v>156903.92000000001</v>
          </cell>
        </row>
        <row r="295">
          <cell r="A295">
            <v>294</v>
          </cell>
          <cell r="B295" t="str">
            <v>Tubo acued. Pres. PVC  12"  rde 32.5</v>
          </cell>
          <cell r="C295" t="str">
            <v>ml</v>
          </cell>
          <cell r="D295">
            <v>127667.28</v>
          </cell>
        </row>
        <row r="296">
          <cell r="A296">
            <v>295</v>
          </cell>
          <cell r="B296" t="str">
            <v>Tubo acued. Pres. PVC  12"  rde 41</v>
          </cell>
          <cell r="C296" t="str">
            <v>ml</v>
          </cell>
          <cell r="D296">
            <v>103296.84</v>
          </cell>
        </row>
        <row r="297">
          <cell r="A297">
            <v>296</v>
          </cell>
          <cell r="B297" t="str">
            <v>Tubo acued. Pres. PVC  2 1/2"  rde 21</v>
          </cell>
          <cell r="C297" t="str">
            <v>ml</v>
          </cell>
          <cell r="D297">
            <v>10741.6</v>
          </cell>
        </row>
        <row r="298">
          <cell r="A298">
            <v>297</v>
          </cell>
          <cell r="B298" t="str">
            <v>Tubo acued. Pres. PVC  2 1/2"  rde 26</v>
          </cell>
          <cell r="C298" t="str">
            <v>ml</v>
          </cell>
          <cell r="D298">
            <v>8653.6</v>
          </cell>
        </row>
        <row r="299">
          <cell r="A299">
            <v>298</v>
          </cell>
          <cell r="B299" t="str">
            <v>Tubo acued. Pres. PVC  2"  rde 21</v>
          </cell>
          <cell r="C299" t="str">
            <v>ml</v>
          </cell>
          <cell r="D299">
            <v>7109.64</v>
          </cell>
        </row>
        <row r="300">
          <cell r="A300">
            <v>299</v>
          </cell>
          <cell r="B300" t="str">
            <v>Tubo acued. Pres. PVC  2"  rde 26</v>
          </cell>
          <cell r="C300" t="str">
            <v>ml</v>
          </cell>
          <cell r="D300">
            <v>6035.48</v>
          </cell>
        </row>
        <row r="301">
          <cell r="A301">
            <v>300</v>
          </cell>
          <cell r="B301" t="str">
            <v>Tubo acued. Pres. PVC  3"  rde 21 unión mecánica</v>
          </cell>
          <cell r="C301" t="str">
            <v>ml</v>
          </cell>
          <cell r="D301">
            <v>14568.44</v>
          </cell>
        </row>
        <row r="302">
          <cell r="A302">
            <v>301</v>
          </cell>
          <cell r="B302" t="str">
            <v>Tubo acued. Pres. PVC  3"  rde 26</v>
          </cell>
          <cell r="C302" t="str">
            <v>ml</v>
          </cell>
          <cell r="D302">
            <v>11952</v>
          </cell>
        </row>
        <row r="303">
          <cell r="A303">
            <v>302</v>
          </cell>
          <cell r="B303">
            <v>0</v>
          </cell>
          <cell r="C303">
            <v>0</v>
          </cell>
          <cell r="D303">
            <v>0</v>
          </cell>
        </row>
        <row r="304">
          <cell r="A304">
            <v>303</v>
          </cell>
          <cell r="B304" t="str">
            <v>Tubo acued. Pres. PVC  4"  rde 21 unión mecánica</v>
          </cell>
          <cell r="C304" t="str">
            <v>ml</v>
          </cell>
          <cell r="D304">
            <v>24038.68</v>
          </cell>
        </row>
        <row r="305">
          <cell r="A305">
            <v>304</v>
          </cell>
          <cell r="B305" t="str">
            <v>Tubo acued. Pres. PVC  4"  rde 26</v>
          </cell>
          <cell r="C305" t="str">
            <v>ml</v>
          </cell>
          <cell r="D305">
            <v>19725.8</v>
          </cell>
        </row>
        <row r="306">
          <cell r="A306">
            <v>305</v>
          </cell>
          <cell r="B306" t="str">
            <v>Tubo acued. Pres. PVC  4"  rde 32.5</v>
          </cell>
          <cell r="C306" t="str">
            <v>ml</v>
          </cell>
          <cell r="D306">
            <v>16466.2</v>
          </cell>
        </row>
        <row r="307">
          <cell r="A307">
            <v>306</v>
          </cell>
          <cell r="B307" t="str">
            <v>Tubo acued. Pres. PVC  4"  rde 41</v>
          </cell>
          <cell r="C307" t="str">
            <v>ml</v>
          </cell>
          <cell r="D307">
            <v>13806.32</v>
          </cell>
        </row>
        <row r="308">
          <cell r="A308">
            <v>307</v>
          </cell>
          <cell r="B308" t="str">
            <v>Tubo acued. Pres. PVC  6"  rde 21 unión mecánica</v>
          </cell>
          <cell r="C308" t="str">
            <v>ml</v>
          </cell>
          <cell r="D308">
            <v>52177.96</v>
          </cell>
        </row>
        <row r="309">
          <cell r="A309">
            <v>308</v>
          </cell>
          <cell r="B309" t="str">
            <v>Tubo acued. Pres. PVC  6"  rde 26</v>
          </cell>
          <cell r="C309" t="str">
            <v>ml</v>
          </cell>
          <cell r="D309">
            <v>42734.400000000001</v>
          </cell>
        </row>
        <row r="310">
          <cell r="A310">
            <v>309</v>
          </cell>
          <cell r="B310" t="str">
            <v>Tubo acued. Pres. PVC  6"  rde 32.5</v>
          </cell>
          <cell r="C310" t="str">
            <v>ml</v>
          </cell>
          <cell r="D310">
            <v>34295.4</v>
          </cell>
        </row>
        <row r="311">
          <cell r="A311">
            <v>310</v>
          </cell>
          <cell r="B311" t="str">
            <v>Tubo acued. Pres. PVC  6"  rde 41</v>
          </cell>
          <cell r="C311" t="str">
            <v>ml</v>
          </cell>
          <cell r="D311">
            <v>27932.799999999999</v>
          </cell>
        </row>
        <row r="312">
          <cell r="A312">
            <v>311</v>
          </cell>
          <cell r="B312" t="str">
            <v>Tubo acued. Pres. PVC  8"  rde 21 unión mecánica</v>
          </cell>
          <cell r="C312" t="str">
            <v>ml</v>
          </cell>
          <cell r="D312">
            <v>88434.92</v>
          </cell>
        </row>
        <row r="313">
          <cell r="A313">
            <v>312</v>
          </cell>
          <cell r="B313" t="str">
            <v>Tubo acued. Pres. PVC  8"  rde 26</v>
          </cell>
          <cell r="C313" t="str">
            <v>ml</v>
          </cell>
          <cell r="D313">
            <v>72703</v>
          </cell>
        </row>
        <row r="314">
          <cell r="A314">
            <v>313</v>
          </cell>
          <cell r="B314" t="str">
            <v>Tubo acued. Pres. PVC  8"  rde 32.5</v>
          </cell>
          <cell r="C314" t="str">
            <v>ml</v>
          </cell>
          <cell r="D314">
            <v>58009.279999999999</v>
          </cell>
        </row>
        <row r="315">
          <cell r="A315">
            <v>314</v>
          </cell>
          <cell r="B315" t="str">
            <v>Tubo acued. Pres. PVC  8"  rde 41</v>
          </cell>
          <cell r="C315" t="str">
            <v>ml</v>
          </cell>
          <cell r="D315">
            <v>47179.519999999997</v>
          </cell>
        </row>
        <row r="316">
          <cell r="A316">
            <v>315</v>
          </cell>
          <cell r="B316" t="str">
            <v>Tubo alcantarill.gris  6"</v>
          </cell>
          <cell r="C316" t="str">
            <v>ml</v>
          </cell>
          <cell r="D316">
            <v>7428</v>
          </cell>
        </row>
        <row r="317">
          <cell r="A317">
            <v>316</v>
          </cell>
          <cell r="B317" t="str">
            <v>Tubo alcantarill.gris 10"</v>
          </cell>
          <cell r="C317" t="str">
            <v>ml</v>
          </cell>
          <cell r="D317">
            <v>31294.48</v>
          </cell>
        </row>
        <row r="318">
          <cell r="A318">
            <v>317</v>
          </cell>
          <cell r="B318" t="str">
            <v>Tubo alcantarill.gris 16"</v>
          </cell>
          <cell r="C318" t="str">
            <v>ml</v>
          </cell>
          <cell r="D318">
            <v>74880.320000000007</v>
          </cell>
        </row>
        <row r="319">
          <cell r="A319">
            <v>318</v>
          </cell>
          <cell r="B319" t="str">
            <v>Tubo alcantarill.gris 20"</v>
          </cell>
          <cell r="C319" t="str">
            <v>ml</v>
          </cell>
          <cell r="D319">
            <v>110838</v>
          </cell>
        </row>
        <row r="320">
          <cell r="A320">
            <v>319</v>
          </cell>
          <cell r="B320" t="str">
            <v>Tubo alcantarill.gris 28"</v>
          </cell>
          <cell r="C320" t="str">
            <v>ml</v>
          </cell>
          <cell r="D320">
            <v>216783.12</v>
          </cell>
        </row>
        <row r="321">
          <cell r="A321">
            <v>320</v>
          </cell>
          <cell r="B321" t="str">
            <v>Tubo alcantarillado PVC novafort  10"</v>
          </cell>
          <cell r="C321" t="str">
            <v>ml</v>
          </cell>
          <cell r="D321">
            <v>46226</v>
          </cell>
        </row>
        <row r="322">
          <cell r="A322">
            <v>321</v>
          </cell>
          <cell r="B322" t="str">
            <v>Tubo alcantarillado PVC novafort  12"</v>
          </cell>
          <cell r="C322" t="str">
            <v>ml</v>
          </cell>
          <cell r="D322">
            <v>65543</v>
          </cell>
        </row>
        <row r="323">
          <cell r="A323">
            <v>322</v>
          </cell>
          <cell r="B323" t="str">
            <v>Tubo alcantarillado PVC novafort  16"</v>
          </cell>
          <cell r="C323" t="str">
            <v>ml</v>
          </cell>
          <cell r="D323">
            <v>135096</v>
          </cell>
        </row>
        <row r="324">
          <cell r="A324">
            <v>323</v>
          </cell>
          <cell r="B324" t="str">
            <v>Tubo alcantarillado PVC novafort  18"</v>
          </cell>
          <cell r="C324" t="str">
            <v>ml</v>
          </cell>
          <cell r="D324">
            <v>161972</v>
          </cell>
        </row>
        <row r="325">
          <cell r="A325">
            <v>324</v>
          </cell>
          <cell r="B325" t="str">
            <v>Tubo alcantarillado PVC novafort  40"</v>
          </cell>
          <cell r="C325" t="str">
            <v>ml</v>
          </cell>
          <cell r="D325">
            <v>761107</v>
          </cell>
        </row>
        <row r="326">
          <cell r="A326">
            <v>325</v>
          </cell>
          <cell r="B326" t="str">
            <v>Tubo alcantarillado PVC novafort  4"</v>
          </cell>
          <cell r="C326" t="str">
            <v>ml</v>
          </cell>
          <cell r="D326">
            <v>11837</v>
          </cell>
        </row>
        <row r="327">
          <cell r="A327">
            <v>326</v>
          </cell>
          <cell r="B327" t="str">
            <v>Tubo alcantarillado PVC novafort  6"</v>
          </cell>
          <cell r="C327" t="str">
            <v>ml</v>
          </cell>
          <cell r="D327">
            <v>21106</v>
          </cell>
        </row>
        <row r="328">
          <cell r="A328">
            <v>327</v>
          </cell>
          <cell r="B328" t="str">
            <v>Tubo alcantarillado PVC novafort  8"</v>
          </cell>
          <cell r="C328" t="str">
            <v>ml</v>
          </cell>
          <cell r="D328">
            <v>31424</v>
          </cell>
        </row>
        <row r="329">
          <cell r="A329">
            <v>328</v>
          </cell>
          <cell r="B329" t="str">
            <v>Tubo alcantarillado w-reten pavco 10"</v>
          </cell>
          <cell r="C329" t="str">
            <v>ml</v>
          </cell>
          <cell r="D329">
            <v>100099</v>
          </cell>
        </row>
        <row r="330">
          <cell r="A330">
            <v>329</v>
          </cell>
          <cell r="B330" t="str">
            <v>Tubo alcantarillado w-reten pavco 12"</v>
          </cell>
          <cell r="C330" t="str">
            <v>ml</v>
          </cell>
          <cell r="D330">
            <v>142781</v>
          </cell>
        </row>
        <row r="331">
          <cell r="A331">
            <v>330</v>
          </cell>
          <cell r="B331" t="str">
            <v>Tubo alcantarillado w-reten pavco 4"</v>
          </cell>
          <cell r="C331" t="str">
            <v>ml</v>
          </cell>
          <cell r="D331">
            <v>20310</v>
          </cell>
        </row>
        <row r="332">
          <cell r="A332">
            <v>331</v>
          </cell>
          <cell r="B332" t="str">
            <v>Tubo alcantarillado w-reten pavco 6"</v>
          </cell>
          <cell r="C332" t="str">
            <v>ml</v>
          </cell>
          <cell r="D332">
            <v>37042</v>
          </cell>
        </row>
        <row r="333">
          <cell r="A333">
            <v>332</v>
          </cell>
          <cell r="B333" t="str">
            <v>Tubo alcantarillado w-reten pavco 8"</v>
          </cell>
          <cell r="C333" t="str">
            <v>ml</v>
          </cell>
          <cell r="D333">
            <v>63837</v>
          </cell>
        </row>
        <row r="334">
          <cell r="A334">
            <v>333</v>
          </cell>
          <cell r="B334" t="str">
            <v>Tubo clase I concreto reforzado 24"       (60cm)</v>
          </cell>
          <cell r="C334" t="str">
            <v>ml</v>
          </cell>
          <cell r="D334">
            <v>155857.60000000001</v>
          </cell>
        </row>
        <row r="335">
          <cell r="A335">
            <v>334</v>
          </cell>
          <cell r="B335" t="str">
            <v>Tubo clase I concreto reforzado 27"       (70cm)</v>
          </cell>
          <cell r="C335" t="str">
            <v>ml</v>
          </cell>
          <cell r="D335">
            <v>189822.4</v>
          </cell>
        </row>
        <row r="336">
          <cell r="A336">
            <v>335</v>
          </cell>
          <cell r="B336" t="str">
            <v>Tubo clase I concreto reforzado 30"       (80cm)</v>
          </cell>
          <cell r="C336" t="str">
            <v>ml</v>
          </cell>
          <cell r="D336">
            <v>237150.4</v>
          </cell>
        </row>
        <row r="337">
          <cell r="A337">
            <v>336</v>
          </cell>
          <cell r="B337" t="str">
            <v>Tubo clase I concreto reforzado 36"       (90cm)</v>
          </cell>
          <cell r="C337" t="str">
            <v>ml</v>
          </cell>
          <cell r="D337">
            <v>298444.79999999999</v>
          </cell>
        </row>
        <row r="338">
          <cell r="A338">
            <v>337</v>
          </cell>
          <cell r="B338" t="str">
            <v>Tubo clase I concreto reforzado 40"       (100cm)</v>
          </cell>
          <cell r="C338" t="str">
            <v>ml</v>
          </cell>
          <cell r="D338">
            <v>373288</v>
          </cell>
        </row>
        <row r="339">
          <cell r="A339">
            <v>338</v>
          </cell>
          <cell r="B339" t="str">
            <v>Tubo clase I concreto reforzado 44"       (110cm)</v>
          </cell>
          <cell r="C339" t="str">
            <v>ml</v>
          </cell>
          <cell r="D339">
            <v>420430.4</v>
          </cell>
        </row>
        <row r="340">
          <cell r="A340">
            <v>339</v>
          </cell>
          <cell r="B340" t="str">
            <v>Tubo clase I concreto reforzado 48"       (120cm)</v>
          </cell>
          <cell r="C340" t="str">
            <v>ml</v>
          </cell>
          <cell r="D340">
            <v>490169.59999999998</v>
          </cell>
        </row>
        <row r="341">
          <cell r="A341">
            <v>340</v>
          </cell>
          <cell r="B341" t="str">
            <v>Tubo clase I concreto reforzado 52"       (130cm)</v>
          </cell>
          <cell r="C341" t="str">
            <v>ml</v>
          </cell>
          <cell r="D341">
            <v>543204.80000000005</v>
          </cell>
        </row>
        <row r="342">
          <cell r="A342">
            <v>341</v>
          </cell>
          <cell r="B342" t="str">
            <v>Tubo clase I concreto reforzado 56"       (140cm)</v>
          </cell>
          <cell r="C342" t="str">
            <v>ml</v>
          </cell>
          <cell r="D342">
            <v>610206.4</v>
          </cell>
        </row>
        <row r="343">
          <cell r="A343">
            <v>342</v>
          </cell>
          <cell r="B343" t="str">
            <v>Tubo clase I concreto reforzado 60"       (150cm)</v>
          </cell>
          <cell r="C343" t="str">
            <v>ml</v>
          </cell>
          <cell r="D343">
            <v>676976</v>
          </cell>
        </row>
        <row r="344">
          <cell r="A344">
            <v>343</v>
          </cell>
          <cell r="B344" t="str">
            <v>Tubo clase I concreto reforzado 64"       (160cm)</v>
          </cell>
          <cell r="C344" t="str">
            <v>ml</v>
          </cell>
          <cell r="D344">
            <v>766249.6</v>
          </cell>
        </row>
        <row r="345">
          <cell r="A345">
            <v>344</v>
          </cell>
          <cell r="B345" t="str">
            <v>Tubo clase I concreto reforzado 68"       (170cm)</v>
          </cell>
          <cell r="C345" t="str">
            <v>ml</v>
          </cell>
          <cell r="D345">
            <v>865777.6</v>
          </cell>
        </row>
        <row r="346">
          <cell r="A346">
            <v>345</v>
          </cell>
          <cell r="B346" t="str">
            <v>Tubo clase I concreto reforzado 72"       (180cm)</v>
          </cell>
          <cell r="C346" t="str">
            <v>ml</v>
          </cell>
          <cell r="D346">
            <v>977044.8</v>
          </cell>
        </row>
        <row r="347">
          <cell r="A347">
            <v>346</v>
          </cell>
          <cell r="B347" t="str">
            <v>Tubo clase I concreto reforzado 80"       (200cm)</v>
          </cell>
          <cell r="C347" t="str">
            <v>ml</v>
          </cell>
          <cell r="D347">
            <v>1228764.8</v>
          </cell>
        </row>
        <row r="348">
          <cell r="A348">
            <v>347</v>
          </cell>
          <cell r="B348" t="str">
            <v>Tubo clase I concreto reforzado 86"       (215cm)</v>
          </cell>
          <cell r="C348" t="str">
            <v>ml</v>
          </cell>
          <cell r="D348">
            <v>1386710.4</v>
          </cell>
        </row>
        <row r="349">
          <cell r="A349">
            <v>348</v>
          </cell>
          <cell r="B349" t="str">
            <v>Tubo clase I concreto reforzado 92"       (230cm)</v>
          </cell>
          <cell r="C349" t="str">
            <v>ml</v>
          </cell>
          <cell r="D349">
            <v>1560803.2</v>
          </cell>
        </row>
        <row r="350">
          <cell r="A350">
            <v>349</v>
          </cell>
          <cell r="B350" t="str">
            <v>Tubo clase I concreto sin refuerzo 10"    (25cm)</v>
          </cell>
          <cell r="C350" t="str">
            <v>ml</v>
          </cell>
          <cell r="D350">
            <v>22179.199999999997</v>
          </cell>
        </row>
        <row r="351">
          <cell r="A351">
            <v>350</v>
          </cell>
          <cell r="B351" t="str">
            <v>Tubo clase I concreto sin refuerzo 12"    (30cm)</v>
          </cell>
          <cell r="C351" t="str">
            <v>ml</v>
          </cell>
          <cell r="D351">
            <v>26355.200000000001</v>
          </cell>
        </row>
        <row r="352">
          <cell r="A352">
            <v>351</v>
          </cell>
          <cell r="B352" t="str">
            <v>Tubo clase I concreto sin refuerzo 14"    (35cm)</v>
          </cell>
          <cell r="C352" t="str">
            <v>ml</v>
          </cell>
          <cell r="D352">
            <v>33222.400000000001</v>
          </cell>
        </row>
        <row r="353">
          <cell r="A353">
            <v>352</v>
          </cell>
          <cell r="B353" t="str">
            <v>Tubo clase I concreto sin refuerzo 16"  (40cm)</v>
          </cell>
          <cell r="C353" t="str">
            <v>ml</v>
          </cell>
          <cell r="D353">
            <v>43616</v>
          </cell>
        </row>
        <row r="354">
          <cell r="A354">
            <v>353</v>
          </cell>
          <cell r="B354" t="str">
            <v>Tubo clase I concreto sin refuerzo 18"  (45cm)</v>
          </cell>
          <cell r="C354" t="str">
            <v>ml</v>
          </cell>
          <cell r="D354">
            <v>56886.400000000001</v>
          </cell>
        </row>
        <row r="355">
          <cell r="A355">
            <v>354</v>
          </cell>
          <cell r="B355" t="str">
            <v>Tubo clase I concreto sin refuerzo 20"  (50cm)</v>
          </cell>
          <cell r="C355" t="str">
            <v>ml</v>
          </cell>
          <cell r="D355">
            <v>73683.199999999997</v>
          </cell>
        </row>
        <row r="356">
          <cell r="A356">
            <v>355</v>
          </cell>
          <cell r="B356" t="str">
            <v>Tubo clase I concreto sin refuerzo 24"  (60cm)</v>
          </cell>
          <cell r="C356" t="str">
            <v>ml</v>
          </cell>
          <cell r="D356">
            <v>108668.8</v>
          </cell>
        </row>
        <row r="357">
          <cell r="A357">
            <v>356</v>
          </cell>
          <cell r="B357" t="str">
            <v>Tubo clase I concreto sin refuerzo 6"    (15cm)</v>
          </cell>
          <cell r="C357" t="str">
            <v>ml</v>
          </cell>
          <cell r="D357">
            <v>10764.8</v>
          </cell>
        </row>
        <row r="358">
          <cell r="A358">
            <v>357</v>
          </cell>
          <cell r="B358" t="str">
            <v>Tubo clase I concreto sin refuerzo 8"    (20cm)</v>
          </cell>
          <cell r="C358" t="str">
            <v>ml</v>
          </cell>
          <cell r="D358">
            <v>18096</v>
          </cell>
        </row>
        <row r="359">
          <cell r="A359">
            <v>358</v>
          </cell>
          <cell r="B359" t="str">
            <v>Tubo clase II concreto reforzado 24"      (60cm)</v>
          </cell>
          <cell r="C359" t="str">
            <v>ml</v>
          </cell>
          <cell r="D359">
            <v>155857.60000000001</v>
          </cell>
        </row>
        <row r="360">
          <cell r="A360">
            <v>359</v>
          </cell>
          <cell r="B360" t="str">
            <v>Tubo clase II concreto reforzado 28"      (70cm)</v>
          </cell>
          <cell r="C360" t="str">
            <v>ml</v>
          </cell>
          <cell r="D360">
            <v>184713.76</v>
          </cell>
        </row>
        <row r="361">
          <cell r="A361">
            <v>360</v>
          </cell>
          <cell r="B361" t="str">
            <v>Tubo clase II concreto reforzado 30"      (80cm)</v>
          </cell>
          <cell r="C361" t="str">
            <v>ml</v>
          </cell>
          <cell r="D361">
            <v>244156.79999999999</v>
          </cell>
        </row>
        <row r="362">
          <cell r="A362">
            <v>361</v>
          </cell>
          <cell r="B362" t="str">
            <v>Tubo clase II concreto reforzado 36"      (90cm)</v>
          </cell>
          <cell r="C362" t="str">
            <v>ml</v>
          </cell>
          <cell r="D362">
            <v>306564.8</v>
          </cell>
        </row>
        <row r="363">
          <cell r="A363">
            <v>362</v>
          </cell>
          <cell r="B363" t="str">
            <v>Tubo clase II concreto reforzado 40"      (100cm)</v>
          </cell>
          <cell r="C363" t="str">
            <v>ml</v>
          </cell>
          <cell r="D363">
            <v>383588.8</v>
          </cell>
        </row>
        <row r="364">
          <cell r="A364">
            <v>363</v>
          </cell>
          <cell r="B364" t="str">
            <v>Tubo clase II concreto reforzado 44"      (110cm)</v>
          </cell>
          <cell r="C364" t="str">
            <v>ml</v>
          </cell>
          <cell r="D364">
            <v>429524.8</v>
          </cell>
        </row>
        <row r="365">
          <cell r="A365">
            <v>364</v>
          </cell>
          <cell r="B365" t="str">
            <v>Tubo clase II concreto reforzado 48"      (120cm)</v>
          </cell>
          <cell r="C365" t="str">
            <v>ml</v>
          </cell>
          <cell r="D365">
            <v>503161.59999999998</v>
          </cell>
        </row>
        <row r="366">
          <cell r="A366">
            <v>365</v>
          </cell>
          <cell r="B366" t="str">
            <v>Tubo clase II concreto reforzado 52"      (130cm)</v>
          </cell>
          <cell r="C366" t="str">
            <v>ml</v>
          </cell>
          <cell r="D366">
            <v>558331.19999999995</v>
          </cell>
        </row>
        <row r="367">
          <cell r="A367">
            <v>366</v>
          </cell>
          <cell r="B367" t="str">
            <v>Tubo clase II concreto reforzado 56"      (140cm)</v>
          </cell>
          <cell r="C367" t="str">
            <v>ml</v>
          </cell>
          <cell r="D367">
            <v>619579.19999999995</v>
          </cell>
        </row>
        <row r="368">
          <cell r="A368">
            <v>367</v>
          </cell>
          <cell r="B368" t="str">
            <v>Tubo clase II concreto reforzado 60"      (150cm)</v>
          </cell>
          <cell r="C368" t="str">
            <v>ml</v>
          </cell>
          <cell r="D368">
            <v>691499.2</v>
          </cell>
        </row>
        <row r="369">
          <cell r="A369">
            <v>368</v>
          </cell>
          <cell r="B369" t="str">
            <v>Tubo clase II concreto reforzado 64"      (160cm)</v>
          </cell>
          <cell r="C369" t="str">
            <v>ml</v>
          </cell>
          <cell r="D369">
            <v>786248</v>
          </cell>
        </row>
        <row r="370">
          <cell r="A370">
            <v>369</v>
          </cell>
          <cell r="B370" t="str">
            <v>Tubo clase II concreto reforzado 68"      (170cm)</v>
          </cell>
          <cell r="C370" t="str">
            <v>ml</v>
          </cell>
          <cell r="D370">
            <v>888560</v>
          </cell>
        </row>
        <row r="371">
          <cell r="A371">
            <v>370</v>
          </cell>
          <cell r="B371" t="str">
            <v>Tubo clase II concreto reforzado 72"      (180cm)</v>
          </cell>
          <cell r="C371" t="str">
            <v>ml</v>
          </cell>
          <cell r="D371">
            <v>981963.2</v>
          </cell>
        </row>
        <row r="372">
          <cell r="A372">
            <v>371</v>
          </cell>
          <cell r="B372" t="str">
            <v>Tubo clase II concreto reforzado 80"      (200cm)</v>
          </cell>
          <cell r="C372" t="str">
            <v>ml</v>
          </cell>
          <cell r="D372">
            <v>1234843.2</v>
          </cell>
        </row>
        <row r="373">
          <cell r="A373">
            <v>372</v>
          </cell>
          <cell r="B373" t="str">
            <v>Tubo clase II concreto reforzado 86"      (215cm)</v>
          </cell>
          <cell r="C373" t="str">
            <v>ml</v>
          </cell>
          <cell r="D373">
            <v>1410188.7999999998</v>
          </cell>
        </row>
        <row r="374">
          <cell r="A374">
            <v>373</v>
          </cell>
          <cell r="B374" t="str">
            <v>Tubo clase II concreto reforzado 92"      (230cm)</v>
          </cell>
          <cell r="C374" t="str">
            <v>ml</v>
          </cell>
          <cell r="D374">
            <v>1587019.2</v>
          </cell>
        </row>
        <row r="375">
          <cell r="A375">
            <v>374</v>
          </cell>
          <cell r="B375" t="str">
            <v>Tubo clase II concreto sin refuerzo 10"    (25cm)</v>
          </cell>
          <cell r="C375" t="str">
            <v>ml</v>
          </cell>
          <cell r="D375">
            <v>23942.400000000001</v>
          </cell>
        </row>
        <row r="376">
          <cell r="A376">
            <v>375</v>
          </cell>
          <cell r="B376" t="str">
            <v>Tubo clase II concreto sin refuerzo 12"    (30cm)</v>
          </cell>
          <cell r="C376" t="str">
            <v>ml</v>
          </cell>
          <cell r="D376">
            <v>30438.400000000001</v>
          </cell>
        </row>
        <row r="377">
          <cell r="A377">
            <v>376</v>
          </cell>
          <cell r="B377" t="str">
            <v>Tubo clase II concreto sin refuerzo 14"    (35cm)</v>
          </cell>
          <cell r="C377" t="str">
            <v>ml</v>
          </cell>
          <cell r="D377">
            <v>40553.599999999999</v>
          </cell>
        </row>
        <row r="378">
          <cell r="A378">
            <v>377</v>
          </cell>
          <cell r="B378" t="str">
            <v>Tubo clase II concreto sin refuerzo 16"    (40cm)</v>
          </cell>
          <cell r="C378" t="str">
            <v>ml</v>
          </cell>
          <cell r="D378">
            <v>52803.199999999997</v>
          </cell>
        </row>
        <row r="379">
          <cell r="A379">
            <v>378</v>
          </cell>
          <cell r="B379" t="str">
            <v>Tubo clase II concreto sin refuerzo 18"    (45cm)</v>
          </cell>
          <cell r="C379" t="str">
            <v>ml</v>
          </cell>
          <cell r="D379">
            <v>71177.600000000006</v>
          </cell>
        </row>
        <row r="380">
          <cell r="A380">
            <v>379</v>
          </cell>
          <cell r="B380" t="str">
            <v>Tubo clase II concreto sin refuerzo 20"    (50cm)</v>
          </cell>
          <cell r="C380" t="str">
            <v>ml</v>
          </cell>
          <cell r="D380">
            <v>85376</v>
          </cell>
        </row>
        <row r="381">
          <cell r="A381">
            <v>380</v>
          </cell>
          <cell r="B381" t="str">
            <v>Tubo clase II concreto sin refuerzo 24"    (60cm)</v>
          </cell>
          <cell r="C381" t="str">
            <v>ml</v>
          </cell>
          <cell r="D381">
            <v>122867.2</v>
          </cell>
        </row>
        <row r="382">
          <cell r="A382">
            <v>381</v>
          </cell>
          <cell r="B382" t="str">
            <v>Tubo clase II concreto sin refuerzo 6"      (15cm)</v>
          </cell>
          <cell r="C382" t="str">
            <v>ml</v>
          </cell>
          <cell r="D382">
            <v>11043.2</v>
          </cell>
        </row>
        <row r="383">
          <cell r="A383">
            <v>382</v>
          </cell>
          <cell r="B383" t="str">
            <v>Tubo clase II concreto sin refuerzo 8"      (20cm)</v>
          </cell>
          <cell r="C383" t="str">
            <v>ml</v>
          </cell>
          <cell r="D383">
            <v>18652.8</v>
          </cell>
        </row>
        <row r="384">
          <cell r="A384">
            <v>383</v>
          </cell>
          <cell r="B384" t="str">
            <v>Tubo clase III concreto reforzado 24"     (60cm)</v>
          </cell>
          <cell r="C384" t="str">
            <v>ml</v>
          </cell>
          <cell r="D384">
            <v>155857.60000000001</v>
          </cell>
        </row>
        <row r="385">
          <cell r="A385">
            <v>384</v>
          </cell>
          <cell r="B385" t="str">
            <v>Tubo clase III concreto reforzado 27"     (70cm)</v>
          </cell>
          <cell r="C385" t="str">
            <v>ml</v>
          </cell>
          <cell r="D385">
            <v>207686.39999999999</v>
          </cell>
        </row>
        <row r="386">
          <cell r="A386">
            <v>385</v>
          </cell>
          <cell r="B386" t="str">
            <v>Tubo clase III concreto reforzado 30"     (80cm)</v>
          </cell>
          <cell r="C386" t="str">
            <v>ml</v>
          </cell>
          <cell r="D386">
            <v>258772.8</v>
          </cell>
        </row>
        <row r="387">
          <cell r="A387">
            <v>386</v>
          </cell>
          <cell r="B387" t="str">
            <v>Tubo clase III concreto reforzado 36"     (90cm)</v>
          </cell>
          <cell r="C387" t="str">
            <v>ml</v>
          </cell>
          <cell r="D387">
            <v>324382.40000000002</v>
          </cell>
        </row>
        <row r="388">
          <cell r="A388">
            <v>387</v>
          </cell>
          <cell r="B388" t="str">
            <v>Tubo clase III concreto reforzado 40"    (100cm)</v>
          </cell>
          <cell r="C388" t="str">
            <v>ml</v>
          </cell>
          <cell r="D388">
            <v>406835.20000000001</v>
          </cell>
        </row>
        <row r="389">
          <cell r="A389">
            <v>388</v>
          </cell>
          <cell r="B389" t="str">
            <v>Tubo clase III concreto reforzado 44"    (110cm)</v>
          </cell>
          <cell r="C389" t="str">
            <v>ml</v>
          </cell>
          <cell r="D389">
            <v>454952</v>
          </cell>
        </row>
        <row r="390">
          <cell r="A390">
            <v>389</v>
          </cell>
          <cell r="B390" t="str">
            <v>Tubo clase III concreto reforzado 48"    (120cm)</v>
          </cell>
          <cell r="C390" t="str">
            <v>ml</v>
          </cell>
          <cell r="D390">
            <v>533460.80000000005</v>
          </cell>
        </row>
        <row r="391">
          <cell r="A391">
            <v>390</v>
          </cell>
          <cell r="B391" t="str">
            <v>Tubo clase III concreto reforzado 52"    (130cm)</v>
          </cell>
          <cell r="C391" t="str">
            <v>ml</v>
          </cell>
          <cell r="D391">
            <v>591878.40000000002</v>
          </cell>
        </row>
        <row r="392">
          <cell r="A392">
            <v>391</v>
          </cell>
          <cell r="B392" t="str">
            <v>Tubo clase III concreto reforzado 56"   (140cm)</v>
          </cell>
          <cell r="C392" t="str">
            <v>ml</v>
          </cell>
          <cell r="D392">
            <v>655307.19999999995</v>
          </cell>
        </row>
        <row r="393">
          <cell r="A393">
            <v>392</v>
          </cell>
          <cell r="B393" t="str">
            <v>Tubo clase III concreto reforzado 60"   (150cm)</v>
          </cell>
          <cell r="C393" t="str">
            <v>ml</v>
          </cell>
          <cell r="D393">
            <v>782211.2</v>
          </cell>
        </row>
        <row r="394">
          <cell r="A394">
            <v>393</v>
          </cell>
          <cell r="B394" t="str">
            <v>Tubo clase III concreto reforzado 64`` (160cm)</v>
          </cell>
          <cell r="C394" t="str">
            <v>ml</v>
          </cell>
          <cell r="D394">
            <v>822347.2</v>
          </cell>
        </row>
        <row r="395">
          <cell r="A395">
            <v>394</v>
          </cell>
          <cell r="B395" t="str">
            <v>Tubo clase III concreto reforzado 68`` (170cm)</v>
          </cell>
          <cell r="C395" t="str">
            <v>ml</v>
          </cell>
          <cell r="D395">
            <v>930041.6</v>
          </cell>
        </row>
        <row r="396">
          <cell r="A396">
            <v>395</v>
          </cell>
          <cell r="B396" t="str">
            <v>Tubo clase III concreto reforzado 72`` (180cm)</v>
          </cell>
          <cell r="C396" t="str">
            <v>ml</v>
          </cell>
          <cell r="D396">
            <v>1087384</v>
          </cell>
        </row>
        <row r="397">
          <cell r="A397">
            <v>396</v>
          </cell>
          <cell r="B397" t="str">
            <v>Tubo clase III concreto reforzado 80`` (200cm)</v>
          </cell>
          <cell r="C397" t="str">
            <v>ml</v>
          </cell>
          <cell r="D397">
            <v>1290337.6000000001</v>
          </cell>
        </row>
        <row r="398">
          <cell r="A398">
            <v>397</v>
          </cell>
          <cell r="B398" t="str">
            <v>Tubo clase III concreto reforzado 86`` (215cm)</v>
          </cell>
          <cell r="C398" t="str">
            <v>ml</v>
          </cell>
          <cell r="D398">
            <v>1448329.6</v>
          </cell>
        </row>
        <row r="399">
          <cell r="A399">
            <v>398</v>
          </cell>
          <cell r="B399" t="str">
            <v>Tubo clase III concreto reforzado 92`` (230cm)</v>
          </cell>
          <cell r="C399" t="str">
            <v>ml</v>
          </cell>
          <cell r="D399">
            <v>1615508.8</v>
          </cell>
        </row>
        <row r="400">
          <cell r="A400">
            <v>399</v>
          </cell>
          <cell r="B400" t="str">
            <v>Tubo clase IV  concreto reforzado 48`` (120cm)</v>
          </cell>
          <cell r="C400" t="str">
            <v>ml</v>
          </cell>
          <cell r="D400">
            <v>611366.40000000002</v>
          </cell>
        </row>
        <row r="401">
          <cell r="A401">
            <v>400</v>
          </cell>
          <cell r="B401" t="str">
            <v>Tubo clase IV  concreto reforzado 68`` (170cm)</v>
          </cell>
          <cell r="C401" t="str">
            <v>ml</v>
          </cell>
          <cell r="D401">
            <v>1067988.8</v>
          </cell>
        </row>
        <row r="402">
          <cell r="A402">
            <v>401</v>
          </cell>
          <cell r="B402" t="str">
            <v>Tubo clase IV concreto reforzado 24`` (60cm)</v>
          </cell>
          <cell r="C402" t="str">
            <v>ml</v>
          </cell>
          <cell r="D402">
            <v>177108.8</v>
          </cell>
        </row>
        <row r="403">
          <cell r="A403">
            <v>402</v>
          </cell>
          <cell r="B403" t="str">
            <v>Tubo clase IV concreto reforzado 27`` (70cm)</v>
          </cell>
          <cell r="C403" t="str">
            <v>ml</v>
          </cell>
          <cell r="D403">
            <v>236918.39999999999</v>
          </cell>
        </row>
        <row r="404">
          <cell r="A404">
            <v>403</v>
          </cell>
          <cell r="B404" t="str">
            <v>Tubo clase IV concreto reforzado 30`` (80cm)</v>
          </cell>
          <cell r="C404" t="str">
            <v>ml</v>
          </cell>
          <cell r="D404">
            <v>296635.2</v>
          </cell>
        </row>
        <row r="405">
          <cell r="A405">
            <v>404</v>
          </cell>
          <cell r="B405" t="str">
            <v>Tubo clase IV concreto reforzado 36`` (90cm)</v>
          </cell>
          <cell r="C405" t="str">
            <v>ml</v>
          </cell>
          <cell r="D405">
            <v>371988.8</v>
          </cell>
        </row>
        <row r="406">
          <cell r="A406">
            <v>405</v>
          </cell>
          <cell r="B406" t="str">
            <v>Tubo clase IV concreto reforzado 40`` (100cm)</v>
          </cell>
          <cell r="C406" t="str">
            <v>ml</v>
          </cell>
          <cell r="D406">
            <v>465809.6</v>
          </cell>
        </row>
        <row r="407">
          <cell r="A407">
            <v>406</v>
          </cell>
          <cell r="B407" t="str">
            <v>Tubo clase IV concreto reforzado 44`` (110cm)</v>
          </cell>
          <cell r="C407" t="str">
            <v>ml</v>
          </cell>
          <cell r="D407">
            <v>521489.6</v>
          </cell>
        </row>
        <row r="408">
          <cell r="A408">
            <v>407</v>
          </cell>
          <cell r="B408" t="str">
            <v>Tubo clase IV concreto reforzado 52`` (130cm)</v>
          </cell>
          <cell r="C408" t="str">
            <v>ml</v>
          </cell>
          <cell r="D408">
            <v>683843.2</v>
          </cell>
        </row>
        <row r="409">
          <cell r="A409">
            <v>408</v>
          </cell>
          <cell r="B409" t="str">
            <v>Tubo clase IV concreto reforzado 56`` (140cm)</v>
          </cell>
          <cell r="C409" t="str">
            <v>ml</v>
          </cell>
          <cell r="D409">
            <v>724443.2</v>
          </cell>
        </row>
        <row r="410">
          <cell r="A410">
            <v>409</v>
          </cell>
          <cell r="B410" t="str">
            <v>Tubo clase IV concreto reforzado 60`` (150cm)</v>
          </cell>
          <cell r="C410" t="str">
            <v>ml</v>
          </cell>
          <cell r="D410">
            <v>829910.4</v>
          </cell>
        </row>
        <row r="411">
          <cell r="A411">
            <v>410</v>
          </cell>
          <cell r="B411" t="str">
            <v>Tubo clase IV concreto reforzado 64`` (160cm)</v>
          </cell>
          <cell r="C411" t="str">
            <v>ml</v>
          </cell>
          <cell r="D411">
            <v>943544</v>
          </cell>
        </row>
        <row r="412">
          <cell r="A412">
            <v>411</v>
          </cell>
          <cell r="B412" t="str">
            <v>Tubo clase IV concreto reforzado 72`` (180cm)</v>
          </cell>
          <cell r="C412" t="str">
            <v>ml</v>
          </cell>
          <cell r="D412">
            <v>1194057.6000000001</v>
          </cell>
        </row>
        <row r="413">
          <cell r="A413">
            <v>412</v>
          </cell>
          <cell r="B413" t="str">
            <v>Tubo clase IV concreto reforzado 80`` (200cm)</v>
          </cell>
          <cell r="C413" t="str">
            <v>ml</v>
          </cell>
          <cell r="D413">
            <v>1480252.8</v>
          </cell>
        </row>
        <row r="414">
          <cell r="A414">
            <v>413</v>
          </cell>
          <cell r="B414" t="str">
            <v>Tubo clase IV concreto reforzado 86`` (215cm)</v>
          </cell>
          <cell r="C414" t="str">
            <v>ml</v>
          </cell>
          <cell r="D414">
            <v>1777537.6</v>
          </cell>
        </row>
        <row r="415">
          <cell r="A415">
            <v>414</v>
          </cell>
          <cell r="B415" t="str">
            <v>Tubo clase IV concreto reforzado 92`` (230cm)</v>
          </cell>
          <cell r="C415" t="str">
            <v>ml</v>
          </cell>
          <cell r="D415">
            <v>1941190.4</v>
          </cell>
        </row>
        <row r="416">
          <cell r="A416">
            <v>415</v>
          </cell>
          <cell r="B416" t="str">
            <v>Tubo clase única concreto sin refuerzo 27" (70cm)</v>
          </cell>
          <cell r="C416" t="str">
            <v>ml</v>
          </cell>
          <cell r="D416">
            <v>155300.79999999999</v>
          </cell>
        </row>
        <row r="417">
          <cell r="A417">
            <v>416</v>
          </cell>
          <cell r="B417" t="str">
            <v>Tubo clase única concreto sin refuerzo 30" (80cm)</v>
          </cell>
          <cell r="C417" t="str">
            <v>ml</v>
          </cell>
          <cell r="D417">
            <v>194044.79999999999</v>
          </cell>
        </row>
        <row r="418">
          <cell r="A418">
            <v>417</v>
          </cell>
          <cell r="B418" t="str">
            <v>Tubo clase única concreto sin refuerzo 36" (90cm)</v>
          </cell>
          <cell r="C418" t="str">
            <v>ml</v>
          </cell>
          <cell r="D418">
            <v>244156.79999999999</v>
          </cell>
        </row>
        <row r="419">
          <cell r="A419">
            <v>418</v>
          </cell>
          <cell r="B419" t="str">
            <v>Tubo clase única concreto sin refuerzo 40" (100cm)</v>
          </cell>
          <cell r="C419" t="str">
            <v>ml</v>
          </cell>
          <cell r="D419">
            <v>305451.2</v>
          </cell>
        </row>
        <row r="420">
          <cell r="A420">
            <v>419</v>
          </cell>
          <cell r="B420" t="str">
            <v>Bordillo prefabricado A-80</v>
          </cell>
          <cell r="C420" t="str">
            <v>und</v>
          </cell>
          <cell r="D420">
            <v>15168</v>
          </cell>
        </row>
        <row r="421">
          <cell r="A421">
            <v>420</v>
          </cell>
          <cell r="B421" t="str">
            <v>Borde Contenedor de raiz Tipo A (1,00x0,12x0,135 MTRS)</v>
          </cell>
          <cell r="C421" t="str">
            <v>und</v>
          </cell>
          <cell r="D421">
            <v>7000</v>
          </cell>
        </row>
        <row r="422">
          <cell r="A422">
            <v>421</v>
          </cell>
          <cell r="B422" t="str">
            <v>Pieza remate rampa Tipo B A-115</v>
          </cell>
          <cell r="C422" t="str">
            <v>und</v>
          </cell>
          <cell r="D422">
            <v>27259.999999999996</v>
          </cell>
        </row>
        <row r="423">
          <cell r="A423">
            <v>422</v>
          </cell>
          <cell r="B423" t="str">
            <v>Paradero M-10</v>
          </cell>
          <cell r="C423" t="str">
            <v>und</v>
          </cell>
          <cell r="D423">
            <v>11840217.4</v>
          </cell>
        </row>
        <row r="424">
          <cell r="A424">
            <v>423</v>
          </cell>
          <cell r="B424" t="str">
            <v>Marco Rejilla Sumidero SL -150</v>
          </cell>
          <cell r="C424" t="str">
            <v>und</v>
          </cell>
          <cell r="D424">
            <v>88160</v>
          </cell>
        </row>
        <row r="425">
          <cell r="A425">
            <v>424</v>
          </cell>
          <cell r="B425" t="str">
            <v>Marco Rejilla Sumidero SL -200</v>
          </cell>
          <cell r="C425" t="str">
            <v>und</v>
          </cell>
          <cell r="D425">
            <v>95120</v>
          </cell>
        </row>
        <row r="426">
          <cell r="A426">
            <v>425</v>
          </cell>
          <cell r="B426" t="str">
            <v>Marco Rejilla Sumidero SL -250</v>
          </cell>
          <cell r="C426" t="str">
            <v>und</v>
          </cell>
          <cell r="D426">
            <v>261000</v>
          </cell>
        </row>
        <row r="427">
          <cell r="A427">
            <v>426</v>
          </cell>
          <cell r="B427" t="str">
            <v>Tubo cuadrado de 1" cal-20</v>
          </cell>
          <cell r="C427" t="str">
            <v>ml</v>
          </cell>
          <cell r="D427">
            <v>9578.1200000000008</v>
          </cell>
        </row>
        <row r="428">
          <cell r="A428">
            <v>427</v>
          </cell>
          <cell r="B428" t="str">
            <v>Tubo en acero   3"</v>
          </cell>
          <cell r="C428" t="str">
            <v>ml</v>
          </cell>
          <cell r="D428">
            <v>25000</v>
          </cell>
        </row>
        <row r="429">
          <cell r="A429">
            <v>428</v>
          </cell>
          <cell r="B429" t="str">
            <v>Tubo en acero   4"</v>
          </cell>
          <cell r="C429" t="str">
            <v>ml</v>
          </cell>
          <cell r="D429">
            <v>39400</v>
          </cell>
        </row>
        <row r="430">
          <cell r="A430">
            <v>429</v>
          </cell>
          <cell r="B430" t="str">
            <v>Tubo en acero   5"</v>
          </cell>
          <cell r="C430" t="str">
            <v>ml</v>
          </cell>
          <cell r="D430">
            <v>49300</v>
          </cell>
        </row>
        <row r="431">
          <cell r="A431">
            <v>430</v>
          </cell>
          <cell r="B431" t="str">
            <v>Tubo en acero   6"</v>
          </cell>
          <cell r="C431" t="str">
            <v>ml</v>
          </cell>
          <cell r="D431">
            <v>55000</v>
          </cell>
        </row>
        <row r="432">
          <cell r="A432">
            <v>431</v>
          </cell>
          <cell r="B432" t="str">
            <v>Tubo en acero   8"</v>
          </cell>
          <cell r="C432" t="str">
            <v>ml</v>
          </cell>
          <cell r="D432">
            <v>83810</v>
          </cell>
        </row>
        <row r="433">
          <cell r="A433">
            <v>432</v>
          </cell>
          <cell r="B433" t="str">
            <v>Tubo en acero  10"</v>
          </cell>
          <cell r="C433" t="str">
            <v>ml</v>
          </cell>
          <cell r="D433">
            <v>118320</v>
          </cell>
        </row>
        <row r="434">
          <cell r="A434">
            <v>433</v>
          </cell>
          <cell r="B434" t="str">
            <v>Tubo en acero 12"</v>
          </cell>
          <cell r="C434" t="str">
            <v>ml</v>
          </cell>
          <cell r="D434">
            <v>147900</v>
          </cell>
        </row>
        <row r="435">
          <cell r="A435">
            <v>434</v>
          </cell>
          <cell r="B435" t="str">
            <v>Tubo en acero 18"</v>
          </cell>
          <cell r="C435" t="str">
            <v>ml</v>
          </cell>
          <cell r="D435">
            <v>197200</v>
          </cell>
        </row>
        <row r="436">
          <cell r="A436">
            <v>435</v>
          </cell>
          <cell r="B436" t="str">
            <v>Tubo en acero 20"</v>
          </cell>
          <cell r="C436" t="str">
            <v>ml</v>
          </cell>
          <cell r="D436">
            <v>246500</v>
          </cell>
        </row>
        <row r="437">
          <cell r="A437">
            <v>436</v>
          </cell>
          <cell r="B437" t="str">
            <v>Tubo gres 4"</v>
          </cell>
          <cell r="C437" t="str">
            <v>ml</v>
          </cell>
          <cell r="D437">
            <v>5672</v>
          </cell>
        </row>
        <row r="438">
          <cell r="A438">
            <v>437</v>
          </cell>
          <cell r="B438" t="str">
            <v>Tubo gres 6"</v>
          </cell>
          <cell r="C438" t="str">
            <v>ml</v>
          </cell>
          <cell r="D438">
            <v>9771</v>
          </cell>
        </row>
        <row r="439">
          <cell r="A439">
            <v>438</v>
          </cell>
          <cell r="B439" t="str">
            <v>Tubo gres 8"</v>
          </cell>
          <cell r="C439" t="str">
            <v>ml</v>
          </cell>
          <cell r="D439">
            <v>17153</v>
          </cell>
        </row>
        <row r="440">
          <cell r="A440">
            <v>439</v>
          </cell>
          <cell r="B440" t="str">
            <v>Tubo gres 10"</v>
          </cell>
          <cell r="C440" t="str">
            <v>ml</v>
          </cell>
          <cell r="D440">
            <v>21873</v>
          </cell>
        </row>
        <row r="441">
          <cell r="A441">
            <v>440</v>
          </cell>
          <cell r="B441" t="str">
            <v>Tubo gres 12"</v>
          </cell>
          <cell r="C441" t="str">
            <v>ml</v>
          </cell>
          <cell r="D441">
            <v>26950</v>
          </cell>
        </row>
        <row r="442">
          <cell r="A442">
            <v>441</v>
          </cell>
          <cell r="B442" t="str">
            <v>Tubo gres 14"</v>
          </cell>
          <cell r="C442" t="str">
            <v>ml</v>
          </cell>
          <cell r="D442">
            <v>32039</v>
          </cell>
        </row>
        <row r="443">
          <cell r="A443">
            <v>442</v>
          </cell>
          <cell r="B443" t="str">
            <v>Tubo gres drenaje 4"</v>
          </cell>
          <cell r="C443" t="str">
            <v>und</v>
          </cell>
          <cell r="D443">
            <v>6809</v>
          </cell>
        </row>
        <row r="444">
          <cell r="A444">
            <v>443</v>
          </cell>
          <cell r="B444" t="str">
            <v>Tubo rectangular</v>
          </cell>
          <cell r="C444" t="str">
            <v>ml</v>
          </cell>
          <cell r="D444">
            <v>3000</v>
          </cell>
        </row>
        <row r="445">
          <cell r="A445">
            <v>444</v>
          </cell>
          <cell r="B445" t="str">
            <v>Tee Hf ext. Liso junta rápida PVC 10x10 (250x250)</v>
          </cell>
          <cell r="C445" t="str">
            <v>und</v>
          </cell>
          <cell r="D445">
            <v>1131000</v>
          </cell>
        </row>
        <row r="446">
          <cell r="A446">
            <v>445</v>
          </cell>
          <cell r="B446" t="str">
            <v>Tee Hf ext. Liso junta rápida PVC 10x2 (250x50)</v>
          </cell>
          <cell r="C446" t="str">
            <v>und</v>
          </cell>
          <cell r="D446">
            <v>568101</v>
          </cell>
        </row>
        <row r="447">
          <cell r="A447">
            <v>446</v>
          </cell>
          <cell r="B447" t="str">
            <v>Tee Hf ext. Liso junta rápida PVC 10x3 (250x75)</v>
          </cell>
          <cell r="C447" t="str">
            <v>und</v>
          </cell>
          <cell r="D447">
            <v>662360</v>
          </cell>
        </row>
        <row r="448">
          <cell r="A448">
            <v>447</v>
          </cell>
          <cell r="B448" t="str">
            <v>Tee Hf ext. Liso junta rápida PVC 10x4 (250x100)</v>
          </cell>
          <cell r="C448" t="str">
            <v>und</v>
          </cell>
          <cell r="D448">
            <v>679760</v>
          </cell>
        </row>
        <row r="449">
          <cell r="A449">
            <v>448</v>
          </cell>
          <cell r="B449" t="str">
            <v>Tee Hf ext. Liso junta rápida PVC 10x6 (250x150)</v>
          </cell>
          <cell r="C449" t="str">
            <v>und</v>
          </cell>
          <cell r="D449">
            <v>716880</v>
          </cell>
        </row>
        <row r="450">
          <cell r="A450">
            <v>449</v>
          </cell>
          <cell r="B450" t="str">
            <v>Tee Hf ext. Liso junta rápida PVC 10x8 (250x200)</v>
          </cell>
          <cell r="C450" t="str">
            <v>und</v>
          </cell>
          <cell r="D450">
            <v>827080</v>
          </cell>
        </row>
        <row r="451">
          <cell r="A451">
            <v>450</v>
          </cell>
          <cell r="B451" t="str">
            <v>Tee Hf ext. Liso junta rápida PVC 12x10 (300x250)</v>
          </cell>
          <cell r="C451" t="str">
            <v>und</v>
          </cell>
          <cell r="D451">
            <v>1431440</v>
          </cell>
        </row>
        <row r="452">
          <cell r="A452">
            <v>451</v>
          </cell>
          <cell r="B452" t="str">
            <v>Tee Hf ext. Liso junta rápida PVC 12x12 (300x300)</v>
          </cell>
          <cell r="C452" t="str">
            <v>und</v>
          </cell>
          <cell r="D452">
            <v>2064117.6470588234</v>
          </cell>
        </row>
        <row r="453">
          <cell r="A453">
            <v>452</v>
          </cell>
          <cell r="B453" t="str">
            <v>Tee Hf ext. Liso junta rápida PVC 12x2 (300x50)</v>
          </cell>
          <cell r="C453" t="str">
            <v>und</v>
          </cell>
          <cell r="D453">
            <v>757242</v>
          </cell>
        </row>
        <row r="454">
          <cell r="A454">
            <v>453</v>
          </cell>
          <cell r="B454" t="str">
            <v>Tee Hf ext. Liso junta rápida PVC 12x3 (300x75)</v>
          </cell>
          <cell r="C454" t="str">
            <v>und</v>
          </cell>
          <cell r="D454">
            <v>1095492.6829268294</v>
          </cell>
        </row>
        <row r="455">
          <cell r="A455">
            <v>454</v>
          </cell>
          <cell r="B455" t="str">
            <v>Tee Hf ext. Liso junta rápida PVC 12x4 (300x100)</v>
          </cell>
          <cell r="C455" t="str">
            <v>und</v>
          </cell>
          <cell r="D455">
            <v>1122880</v>
          </cell>
        </row>
        <row r="456">
          <cell r="A456">
            <v>455</v>
          </cell>
          <cell r="B456" t="str">
            <v>Tee Hf ext. Liso junta rápida PVC 12x6 (300x150)</v>
          </cell>
          <cell r="C456" t="str">
            <v>und</v>
          </cell>
          <cell r="D456">
            <v>1369365.8536585367</v>
          </cell>
        </row>
        <row r="457">
          <cell r="A457">
            <v>456</v>
          </cell>
          <cell r="B457" t="str">
            <v>Tee Hf ext. Liso junta rápida PVC 12x8 (300x200)</v>
          </cell>
          <cell r="C457" t="str">
            <v>und</v>
          </cell>
          <cell r="D457">
            <v>1510724.0704500978</v>
          </cell>
        </row>
        <row r="458">
          <cell r="A458">
            <v>457</v>
          </cell>
          <cell r="B458" t="str">
            <v>Tee Hf ext. Liso junta rápida PVC 24x10 (600x250)</v>
          </cell>
          <cell r="C458" t="str">
            <v>und</v>
          </cell>
          <cell r="D458">
            <v>5962400</v>
          </cell>
        </row>
        <row r="459">
          <cell r="A459">
            <v>458</v>
          </cell>
          <cell r="B459" t="str">
            <v>Tee Hf ext. Liso junta rápida PVC 24x12 (600x300)</v>
          </cell>
          <cell r="C459" t="str">
            <v>und</v>
          </cell>
          <cell r="D459">
            <v>6106240</v>
          </cell>
        </row>
        <row r="460">
          <cell r="A460">
            <v>459</v>
          </cell>
          <cell r="B460" t="str">
            <v>Tee Hf ext. Liso junta rápida PVC 24x14 (600x350)</v>
          </cell>
          <cell r="C460" t="str">
            <v>und</v>
          </cell>
          <cell r="D460">
            <v>6357960</v>
          </cell>
        </row>
        <row r="461">
          <cell r="A461">
            <v>460</v>
          </cell>
          <cell r="B461" t="str">
            <v>Tee Hf ext. Liso junta rápida PVC 24x16 (600x400)</v>
          </cell>
          <cell r="C461" t="str">
            <v>und</v>
          </cell>
          <cell r="D461">
            <v>7252320</v>
          </cell>
        </row>
        <row r="462">
          <cell r="A462">
            <v>461</v>
          </cell>
          <cell r="B462" t="str">
            <v>Tee Hf ext. Liso junta rápida PVC 24x18 (600x450)</v>
          </cell>
          <cell r="C462" t="str">
            <v>und</v>
          </cell>
          <cell r="D462">
            <v>8121160</v>
          </cell>
        </row>
        <row r="463">
          <cell r="A463">
            <v>462</v>
          </cell>
          <cell r="B463" t="str">
            <v>Tee Hf ext. Liso junta rápida PVC 24x20 (600x500)</v>
          </cell>
          <cell r="C463" t="str">
            <v>und</v>
          </cell>
          <cell r="D463">
            <v>9068880</v>
          </cell>
        </row>
        <row r="464">
          <cell r="A464">
            <v>463</v>
          </cell>
          <cell r="B464" t="str">
            <v>Tee Hf ext. Liso junta rápida PVC 24x24 (600x600)</v>
          </cell>
          <cell r="C464" t="str">
            <v>und</v>
          </cell>
          <cell r="D464">
            <v>9951640</v>
          </cell>
        </row>
        <row r="465">
          <cell r="A465">
            <v>464</v>
          </cell>
          <cell r="B465" t="str">
            <v>Tee Hf ext. Liso junta rápida PVC 24x8 (600x200)</v>
          </cell>
          <cell r="C465" t="str">
            <v>und</v>
          </cell>
          <cell r="D465">
            <v>5447360</v>
          </cell>
        </row>
        <row r="466">
          <cell r="A466">
            <v>465</v>
          </cell>
          <cell r="B466" t="str">
            <v>Tee Hf ext. Liso junta rápida PVC 4x3 (100x75)</v>
          </cell>
          <cell r="C466" t="str">
            <v>und</v>
          </cell>
          <cell r="D466">
            <v>108288</v>
          </cell>
        </row>
        <row r="467">
          <cell r="A467">
            <v>466</v>
          </cell>
          <cell r="B467" t="str">
            <v>Tee Hf ext. Liso junta rápida PVC 4x4 (100x100)</v>
          </cell>
          <cell r="C467" t="str">
            <v>und</v>
          </cell>
          <cell r="D467">
            <v>127600</v>
          </cell>
        </row>
        <row r="468">
          <cell r="A468">
            <v>467</v>
          </cell>
          <cell r="B468" t="str">
            <v>Tee Hf ext. Liso junta rápida PVC 6x2 (150x50)</v>
          </cell>
          <cell r="C468" t="str">
            <v>und</v>
          </cell>
          <cell r="D468">
            <v>135720</v>
          </cell>
        </row>
        <row r="469">
          <cell r="A469">
            <v>468</v>
          </cell>
          <cell r="B469" t="str">
            <v>Tee Hf ext. Liso junta rápida PVC 6x3 (150x75)</v>
          </cell>
          <cell r="C469" t="str">
            <v>und</v>
          </cell>
          <cell r="D469">
            <v>225612</v>
          </cell>
        </row>
        <row r="470">
          <cell r="A470">
            <v>469</v>
          </cell>
          <cell r="B470" t="str">
            <v>Tee Hf ext. Liso junta rápida PVC 6x4 (150x100)</v>
          </cell>
          <cell r="C470" t="str">
            <v>und</v>
          </cell>
          <cell r="D470">
            <v>280720</v>
          </cell>
        </row>
        <row r="471">
          <cell r="A471">
            <v>470</v>
          </cell>
          <cell r="B471" t="str">
            <v>Tee Hf ext. Liso junta rápida PVC 6x6 (150x150)</v>
          </cell>
          <cell r="C471" t="str">
            <v>und</v>
          </cell>
          <cell r="D471">
            <v>184972.44</v>
          </cell>
        </row>
        <row r="472">
          <cell r="A472">
            <v>471</v>
          </cell>
          <cell r="B472" t="str">
            <v>Tee Hf ext. Liso junta rápida PVC 8x2 (200x50)</v>
          </cell>
          <cell r="C472" t="str">
            <v>und</v>
          </cell>
          <cell r="D472">
            <v>388600</v>
          </cell>
        </row>
        <row r="473">
          <cell r="A473">
            <v>472</v>
          </cell>
          <cell r="B473" t="str">
            <v>Tee Hf ext. Liso junta rápida PVC 8x3 (200x75)</v>
          </cell>
          <cell r="C473" t="str">
            <v>und</v>
          </cell>
          <cell r="D473">
            <v>491260</v>
          </cell>
        </row>
        <row r="474">
          <cell r="A474">
            <v>473</v>
          </cell>
          <cell r="B474" t="str">
            <v>Tee Hf ext. Liso junta rápida PVC 8x4 (200x100)</v>
          </cell>
          <cell r="C474" t="str">
            <v>und</v>
          </cell>
          <cell r="D474">
            <v>515082.56880733941</v>
          </cell>
        </row>
        <row r="475">
          <cell r="A475">
            <v>474</v>
          </cell>
          <cell r="B475" t="str">
            <v>Tee Hf ext. Liso junta rápida PVC 8x6 (200x150)</v>
          </cell>
          <cell r="C475" t="str">
            <v>und</v>
          </cell>
          <cell r="D475">
            <v>546303</v>
          </cell>
        </row>
        <row r="476">
          <cell r="A476">
            <v>475</v>
          </cell>
          <cell r="B476" t="str">
            <v>Tee Hf ext. Liso junta rápida PVC 8x8 (200x200)</v>
          </cell>
          <cell r="C476" t="str">
            <v>und</v>
          </cell>
          <cell r="D476">
            <v>607326.92307692301</v>
          </cell>
        </row>
        <row r="477">
          <cell r="A477">
            <v>476</v>
          </cell>
          <cell r="B477" t="str">
            <v>Tapon HD 16" Extremo liso</v>
          </cell>
          <cell r="C477" t="str">
            <v>und</v>
          </cell>
          <cell r="D477">
            <v>792280</v>
          </cell>
        </row>
        <row r="478">
          <cell r="A478">
            <v>477</v>
          </cell>
          <cell r="B478" t="str">
            <v>Tapon HD 14" Extremo liso</v>
          </cell>
          <cell r="C478" t="str">
            <v>und</v>
          </cell>
          <cell r="D478">
            <v>612480</v>
          </cell>
        </row>
        <row r="479">
          <cell r="A479">
            <v>478</v>
          </cell>
          <cell r="B479" t="str">
            <v>Tapon HD 20" Extremo liso</v>
          </cell>
          <cell r="C479" t="str">
            <v>und</v>
          </cell>
          <cell r="D479">
            <v>1421000</v>
          </cell>
        </row>
        <row r="480">
          <cell r="A480">
            <v>479</v>
          </cell>
          <cell r="B480" t="str">
            <v>Tapones HF macho para PVC 4"</v>
          </cell>
          <cell r="C480" t="str">
            <v>und</v>
          </cell>
          <cell r="D480">
            <v>63800</v>
          </cell>
        </row>
        <row r="481">
          <cell r="A481">
            <v>480</v>
          </cell>
          <cell r="B481" t="str">
            <v>Asfalto liquido para riegos de imprimacion (ET 220-05)</v>
          </cell>
          <cell r="C481" t="str">
            <v>lt</v>
          </cell>
          <cell r="D481">
            <v>1563</v>
          </cell>
        </row>
        <row r="482">
          <cell r="A482">
            <v>481</v>
          </cell>
          <cell r="B482" t="str">
            <v>Luminaria  horizontal cerrada sodio de 70 w 208/220v</v>
          </cell>
          <cell r="C482" t="str">
            <v>und</v>
          </cell>
          <cell r="D482">
            <v>157238</v>
          </cell>
        </row>
        <row r="483">
          <cell r="A483">
            <v>482</v>
          </cell>
          <cell r="B483" t="str">
            <v>Luminaria  horizontal cerrada sodio de 250 w 208/220v</v>
          </cell>
          <cell r="C483" t="str">
            <v>und</v>
          </cell>
          <cell r="D483">
            <v>265756</v>
          </cell>
        </row>
        <row r="484">
          <cell r="A484">
            <v>483</v>
          </cell>
          <cell r="B484" t="str">
            <v>Luminaria  horizontal cerrada sodio de 150 w 208/220v</v>
          </cell>
          <cell r="C484" t="str">
            <v>und</v>
          </cell>
          <cell r="D484">
            <v>241802</v>
          </cell>
        </row>
        <row r="485">
          <cell r="A485">
            <v>484</v>
          </cell>
          <cell r="B485" t="str">
            <v>Poste fijación p/ def. Vial  (incluye tornillos)</v>
          </cell>
          <cell r="C485" t="str">
            <v>und</v>
          </cell>
          <cell r="D485">
            <v>68788</v>
          </cell>
        </row>
        <row r="486">
          <cell r="A486">
            <v>485</v>
          </cell>
          <cell r="B486" t="str">
            <v>POSTE HISTÓRICO CON 2 BRAZOS SIN LUM(9m)</v>
          </cell>
          <cell r="C486" t="str">
            <v>und</v>
          </cell>
          <cell r="D486">
            <v>2163385</v>
          </cell>
        </row>
        <row r="487">
          <cell r="A487">
            <v>486</v>
          </cell>
          <cell r="B487" t="str">
            <v>Poste metálico galvanizado. 10. m. incl. 1 brazo</v>
          </cell>
          <cell r="C487" t="str">
            <v>und</v>
          </cell>
          <cell r="D487">
            <v>1216462</v>
          </cell>
        </row>
        <row r="488">
          <cell r="A488">
            <v>487</v>
          </cell>
          <cell r="B488" t="str">
            <v>Poste Metálico Homologado EEB 10.20m</v>
          </cell>
          <cell r="C488" t="str">
            <v>und</v>
          </cell>
          <cell r="D488">
            <v>1176414</v>
          </cell>
        </row>
        <row r="489">
          <cell r="A489">
            <v>488</v>
          </cell>
          <cell r="B489" t="str">
            <v>Poste Metálico Pintado 10 m. Brazo Doble</v>
          </cell>
          <cell r="C489" t="str">
            <v>und</v>
          </cell>
          <cell r="D489">
            <v>1225833</v>
          </cell>
        </row>
        <row r="490">
          <cell r="A490">
            <v>489</v>
          </cell>
          <cell r="B490" t="str">
            <v>Poste Metálico de 10.00 mts de altura, galvanizado en caliente, recto para alumbrado publico, incluye sistema de anclaje</v>
          </cell>
          <cell r="C490" t="str">
            <v>und</v>
          </cell>
          <cell r="D490">
            <v>933987.92</v>
          </cell>
        </row>
        <row r="491">
          <cell r="A491">
            <v>490</v>
          </cell>
          <cell r="B491" t="str">
            <v>Poste Metálico Pintado 12 m. Brazo Doble</v>
          </cell>
          <cell r="C491" t="str">
            <v>und</v>
          </cell>
          <cell r="D491">
            <v>1431518</v>
          </cell>
        </row>
        <row r="492">
          <cell r="A492">
            <v>491</v>
          </cell>
          <cell r="B492" t="str">
            <v>Poste Metálico Pintado 12 m. Brazo Sencillo</v>
          </cell>
          <cell r="C492" t="str">
            <v>und</v>
          </cell>
          <cell r="D492">
            <v>1431518</v>
          </cell>
        </row>
        <row r="493">
          <cell r="A493">
            <v>492</v>
          </cell>
          <cell r="B493" t="str">
            <v>Poste Metálico de 9.00 mts de altura, galvanizado en caliente, recto para alumbrado publico, incluye sistema de anclaje</v>
          </cell>
          <cell r="C493" t="str">
            <v>und</v>
          </cell>
          <cell r="D493">
            <v>872995.12</v>
          </cell>
        </row>
        <row r="494">
          <cell r="A494">
            <v>493</v>
          </cell>
          <cell r="B494" t="str">
            <v>Poste Peatonal 6 m. M-130 Brazo Doble 4 mm</v>
          </cell>
          <cell r="C494" t="str">
            <v>und</v>
          </cell>
          <cell r="D494">
            <v>572759</v>
          </cell>
        </row>
        <row r="495">
          <cell r="A495">
            <v>494</v>
          </cell>
          <cell r="B495" t="str">
            <v>Poste Peatonal 6 m. M-130 Brazo Sencillo 4mm</v>
          </cell>
          <cell r="C495" t="str">
            <v>und</v>
          </cell>
          <cell r="D495">
            <v>572759</v>
          </cell>
        </row>
        <row r="496">
          <cell r="A496">
            <v>495</v>
          </cell>
          <cell r="B496" t="str">
            <v>Postes alum. Publico 10mts 1050kg extraref</v>
          </cell>
          <cell r="C496" t="str">
            <v>und</v>
          </cell>
          <cell r="D496">
            <v>614939.19999999995</v>
          </cell>
        </row>
        <row r="497">
          <cell r="A497">
            <v>496</v>
          </cell>
          <cell r="B497" t="str">
            <v>Postes alum. Publico 10mts 510kg línea</v>
          </cell>
          <cell r="C497" t="str">
            <v>und</v>
          </cell>
          <cell r="D497">
            <v>367720</v>
          </cell>
        </row>
        <row r="498">
          <cell r="A498">
            <v>497</v>
          </cell>
          <cell r="B498" t="str">
            <v>Postes alum. Publico 10mts 750kg reforzada</v>
          </cell>
          <cell r="C498" t="str">
            <v>und</v>
          </cell>
          <cell r="D498">
            <v>357929.6</v>
          </cell>
        </row>
        <row r="499">
          <cell r="A499">
            <v>498</v>
          </cell>
          <cell r="B499" t="str">
            <v>Postes alum. Publico 12mts 1050kg extraref</v>
          </cell>
          <cell r="C499" t="str">
            <v>und</v>
          </cell>
          <cell r="D499">
            <v>766992</v>
          </cell>
        </row>
        <row r="500">
          <cell r="A500">
            <v>499</v>
          </cell>
          <cell r="B500" t="str">
            <v>Postes alum. Publico 12mts 510kg línea</v>
          </cell>
          <cell r="C500" t="str">
            <v>und</v>
          </cell>
          <cell r="D500">
            <v>430320</v>
          </cell>
        </row>
        <row r="501">
          <cell r="A501">
            <v>500</v>
          </cell>
          <cell r="B501" t="str">
            <v>Postes alum. Publico 14mts 1050kg extraref</v>
          </cell>
          <cell r="C501" t="str">
            <v>und</v>
          </cell>
          <cell r="D501">
            <v>772560</v>
          </cell>
        </row>
        <row r="502">
          <cell r="A502">
            <v>501</v>
          </cell>
          <cell r="B502" t="str">
            <v>Postes alum. Publico 14mts 1350kg extraref</v>
          </cell>
          <cell r="C502" t="str">
            <v>und</v>
          </cell>
          <cell r="D502">
            <v>931480</v>
          </cell>
        </row>
        <row r="503">
          <cell r="A503">
            <v>502</v>
          </cell>
          <cell r="B503" t="str">
            <v>Postes alum. Publico 14mts 750kg reforzada</v>
          </cell>
          <cell r="C503" t="str">
            <v>und</v>
          </cell>
          <cell r="D503">
            <v>788800</v>
          </cell>
        </row>
        <row r="504">
          <cell r="A504">
            <v>503</v>
          </cell>
          <cell r="B504" t="str">
            <v>Postes alum. Publico 8mts 510kg línea</v>
          </cell>
          <cell r="C504" t="str">
            <v>und</v>
          </cell>
          <cell r="D504">
            <v>184347.2</v>
          </cell>
        </row>
        <row r="505">
          <cell r="A505">
            <v>504</v>
          </cell>
          <cell r="B505" t="str">
            <v>Postes alum. Publico 9mts 510kg línea</v>
          </cell>
          <cell r="C505" t="str">
            <v>und</v>
          </cell>
          <cell r="D505">
            <v>217500</v>
          </cell>
        </row>
        <row r="506">
          <cell r="A506">
            <v>505</v>
          </cell>
          <cell r="B506" t="str">
            <v>Postes inst. Aéreas  9mts 510kg línea</v>
          </cell>
          <cell r="C506" t="str">
            <v>und</v>
          </cell>
          <cell r="D506">
            <v>217500</v>
          </cell>
        </row>
        <row r="507">
          <cell r="A507">
            <v>506</v>
          </cell>
          <cell r="B507" t="str">
            <v>Postes inst. Aéreas 10mts 1050kg extraref</v>
          </cell>
          <cell r="C507" t="str">
            <v>und</v>
          </cell>
          <cell r="D507">
            <v>614939.19999999995</v>
          </cell>
        </row>
        <row r="508">
          <cell r="A508">
            <v>507</v>
          </cell>
          <cell r="B508" t="str">
            <v>Postes inst. Aéreas 10mts 510kg línea</v>
          </cell>
          <cell r="C508" t="str">
            <v>und</v>
          </cell>
          <cell r="D508">
            <v>263737.59999999998</v>
          </cell>
        </row>
        <row r="509">
          <cell r="A509">
            <v>508</v>
          </cell>
          <cell r="B509" t="str">
            <v>Postes inst. Aéreas 10mts 750kg reforzada</v>
          </cell>
          <cell r="C509" t="str">
            <v>und</v>
          </cell>
          <cell r="D509">
            <v>357929.6</v>
          </cell>
        </row>
        <row r="510">
          <cell r="A510">
            <v>509</v>
          </cell>
          <cell r="B510" t="str">
            <v>Postes inst. Aéreas 12mts 1050kg extraref</v>
          </cell>
          <cell r="C510" t="str">
            <v>und</v>
          </cell>
          <cell r="D510">
            <v>766992</v>
          </cell>
        </row>
        <row r="511">
          <cell r="A511">
            <v>510</v>
          </cell>
          <cell r="B511" t="str">
            <v>Postes inst. Aéreas 12mts 510kg línea</v>
          </cell>
          <cell r="C511" t="str">
            <v>und</v>
          </cell>
          <cell r="D511">
            <v>348000</v>
          </cell>
        </row>
        <row r="512">
          <cell r="A512">
            <v>511</v>
          </cell>
          <cell r="B512" t="str">
            <v>Postes inst. Aéreas 12mts 750kg reforzada</v>
          </cell>
          <cell r="C512" t="str">
            <v>und</v>
          </cell>
          <cell r="D512">
            <v>609473.28000000003</v>
          </cell>
        </row>
        <row r="513">
          <cell r="A513">
            <v>512</v>
          </cell>
          <cell r="B513" t="str">
            <v>Postes inst. Aéreas 14mts 1050kg extraref</v>
          </cell>
          <cell r="C513" t="str">
            <v>und</v>
          </cell>
          <cell r="D513">
            <v>772560</v>
          </cell>
        </row>
        <row r="514">
          <cell r="A514">
            <v>513</v>
          </cell>
          <cell r="B514" t="str">
            <v>Postes inst. Aéreas 14mts 1350kg extraref</v>
          </cell>
          <cell r="C514" t="str">
            <v>und</v>
          </cell>
          <cell r="D514">
            <v>931480</v>
          </cell>
        </row>
        <row r="515">
          <cell r="A515">
            <v>514</v>
          </cell>
          <cell r="B515" t="str">
            <v>Postes inst. Aéreas 14mts 750kg reforzada</v>
          </cell>
          <cell r="C515" t="str">
            <v>und</v>
          </cell>
          <cell r="D515">
            <v>619440</v>
          </cell>
        </row>
        <row r="516">
          <cell r="A516">
            <v>515</v>
          </cell>
          <cell r="B516" t="str">
            <v>Postes inst. Aéreas 8mts 1050kg extraref</v>
          </cell>
          <cell r="C516" t="str">
            <v>und</v>
          </cell>
          <cell r="D516">
            <v>351201.6</v>
          </cell>
        </row>
        <row r="517">
          <cell r="A517">
            <v>516</v>
          </cell>
          <cell r="B517" t="str">
            <v>Postes inst. Aéreas 8mts 510kg línea</v>
          </cell>
          <cell r="C517" t="str">
            <v>und</v>
          </cell>
          <cell r="D517">
            <v>184347.2</v>
          </cell>
        </row>
        <row r="518">
          <cell r="A518">
            <v>517</v>
          </cell>
          <cell r="B518" t="str">
            <v>Postes inst. Aéreas 8mts 750kg reforzada</v>
          </cell>
          <cell r="C518" t="str">
            <v>und</v>
          </cell>
          <cell r="D518">
            <v>192420.8</v>
          </cell>
        </row>
        <row r="519">
          <cell r="A519">
            <v>518</v>
          </cell>
          <cell r="B519" t="str">
            <v>Ladrillo  6X6X26 adoquín en arcilla natural</v>
          </cell>
          <cell r="C519" t="str">
            <v>m2</v>
          </cell>
          <cell r="D519">
            <v>0</v>
          </cell>
        </row>
        <row r="520">
          <cell r="A520">
            <v>519</v>
          </cell>
          <cell r="B520" t="str">
            <v>Ladrillo  6X6X26 adoquín en arcilla natural</v>
          </cell>
          <cell r="C520" t="str">
            <v>und</v>
          </cell>
          <cell r="D520">
            <v>0</v>
          </cell>
        </row>
        <row r="521">
          <cell r="A521">
            <v>520</v>
          </cell>
          <cell r="B521" t="str">
            <v>Borde separador verde A170</v>
          </cell>
          <cell r="C521" t="str">
            <v>ml</v>
          </cell>
          <cell r="D521">
            <v>88875</v>
          </cell>
        </row>
        <row r="522">
          <cell r="A522">
            <v>521</v>
          </cell>
          <cell r="B522" t="str">
            <v>Pintura acrílica de demarcación</v>
          </cell>
          <cell r="C522" t="str">
            <v>gl</v>
          </cell>
          <cell r="D522">
            <v>52548</v>
          </cell>
        </row>
        <row r="523">
          <cell r="A523">
            <v>522</v>
          </cell>
          <cell r="B523" t="str">
            <v>Resina termoplástica 10 cm  - 2.3 mm</v>
          </cell>
          <cell r="C523" t="str">
            <v>ml</v>
          </cell>
          <cell r="D523">
            <v>1523</v>
          </cell>
        </row>
        <row r="524">
          <cell r="A524">
            <v>523</v>
          </cell>
          <cell r="B524" t="str">
            <v>Resina termoplástica con microesfera  - 2.3 mm</v>
          </cell>
          <cell r="C524" t="str">
            <v>m2</v>
          </cell>
          <cell r="D524">
            <v>9905.4545454545605</v>
          </cell>
        </row>
        <row r="525">
          <cell r="A525">
            <v>524</v>
          </cell>
          <cell r="B525" t="str">
            <v>Esferas reflectivas</v>
          </cell>
          <cell r="C525" t="str">
            <v>Kg.</v>
          </cell>
          <cell r="D525">
            <v>3500</v>
          </cell>
        </row>
        <row r="526">
          <cell r="A526">
            <v>525</v>
          </cell>
          <cell r="B526" t="str">
            <v>Foto celda con base</v>
          </cell>
          <cell r="C526" t="str">
            <v>und</v>
          </cell>
          <cell r="D526">
            <v>16936</v>
          </cell>
        </row>
        <row r="527">
          <cell r="A527">
            <v>526</v>
          </cell>
          <cell r="B527" t="str">
            <v>Bombillo Sodio 150 W</v>
          </cell>
          <cell r="C527" t="str">
            <v>und</v>
          </cell>
          <cell r="D527">
            <v>21170</v>
          </cell>
        </row>
        <row r="528">
          <cell r="A528">
            <v>527</v>
          </cell>
          <cell r="B528" t="str">
            <v>Bombillo Sodio 250 W</v>
          </cell>
          <cell r="C528" t="str">
            <v>und</v>
          </cell>
          <cell r="D528">
            <v>22968</v>
          </cell>
        </row>
        <row r="529">
          <cell r="A529">
            <v>528</v>
          </cell>
          <cell r="B529" t="str">
            <v>Bombillo Sodio 400 W</v>
          </cell>
          <cell r="C529" t="str">
            <v>und</v>
          </cell>
          <cell r="D529">
            <v>36575</v>
          </cell>
        </row>
        <row r="530">
          <cell r="A530">
            <v>529</v>
          </cell>
          <cell r="B530" t="str">
            <v>Bombillo Sodio 70 W</v>
          </cell>
          <cell r="C530" t="str">
            <v>und</v>
          </cell>
          <cell r="D530">
            <v>15080</v>
          </cell>
        </row>
        <row r="531">
          <cell r="A531">
            <v>530</v>
          </cell>
          <cell r="B531" t="str">
            <v>Cable de cobre desnudo Nº 4 AWG</v>
          </cell>
          <cell r="C531" t="str">
            <v>ml</v>
          </cell>
          <cell r="D531">
            <v>5087.76</v>
          </cell>
        </row>
        <row r="532">
          <cell r="A532">
            <v>531</v>
          </cell>
          <cell r="B532" t="str">
            <v>tubo Conduit Galvanizado      1/2"</v>
          </cell>
          <cell r="C532" t="str">
            <v>ml</v>
          </cell>
          <cell r="D532">
            <v>16774.759999999998</v>
          </cell>
        </row>
        <row r="533">
          <cell r="A533">
            <v>532</v>
          </cell>
          <cell r="B533" t="str">
            <v>tubo Conduit Galvanizado      3/4"</v>
          </cell>
          <cell r="C533" t="str">
            <v>ml</v>
          </cell>
          <cell r="D533">
            <v>24550.240000000002</v>
          </cell>
        </row>
        <row r="534">
          <cell r="A534">
            <v>533</v>
          </cell>
          <cell r="B534" t="str">
            <v>tubo Conduit Galvanizado     1"</v>
          </cell>
          <cell r="C534" t="str">
            <v>ml</v>
          </cell>
          <cell r="D534">
            <v>34623.68</v>
          </cell>
        </row>
        <row r="535">
          <cell r="A535">
            <v>534</v>
          </cell>
          <cell r="B535" t="str">
            <v>tubo Conduit Galvanizado   1 1/4"</v>
          </cell>
          <cell r="C535" t="str">
            <v>ml</v>
          </cell>
          <cell r="D535">
            <v>0</v>
          </cell>
        </row>
        <row r="536">
          <cell r="A536">
            <v>535</v>
          </cell>
          <cell r="B536" t="str">
            <v>tubo Conduit Galvanizado   1 1/2"</v>
          </cell>
          <cell r="C536" t="str">
            <v>ml</v>
          </cell>
          <cell r="D536">
            <v>5093.9466666666667</v>
          </cell>
        </row>
        <row r="537">
          <cell r="A537">
            <v>536</v>
          </cell>
          <cell r="B537" t="str">
            <v>tubo Conduit Galvanizado      2"</v>
          </cell>
          <cell r="C537" t="str">
            <v>ml</v>
          </cell>
          <cell r="D537">
            <v>4006.4466666666667</v>
          </cell>
        </row>
        <row r="538">
          <cell r="A538">
            <v>537</v>
          </cell>
          <cell r="B538" t="str">
            <v>tubo Conduit para placa 1/2"</v>
          </cell>
          <cell r="C538" t="str">
            <v>ml</v>
          </cell>
          <cell r="D538">
            <v>1953.44</v>
          </cell>
        </row>
        <row r="539">
          <cell r="A539">
            <v>538</v>
          </cell>
          <cell r="B539" t="str">
            <v>tubo Conduit para placa 3/4"</v>
          </cell>
          <cell r="C539" t="str">
            <v>ml</v>
          </cell>
          <cell r="D539">
            <v>2575.1999999999998</v>
          </cell>
        </row>
        <row r="540">
          <cell r="A540">
            <v>539</v>
          </cell>
          <cell r="B540" t="str">
            <v>tubo Conduit para placa 1"</v>
          </cell>
          <cell r="C540" t="str">
            <v>ml</v>
          </cell>
          <cell r="D540">
            <v>3422.9666666666667</v>
          </cell>
        </row>
        <row r="541">
          <cell r="A541">
            <v>540</v>
          </cell>
          <cell r="B541" t="str">
            <v>tubo Conduit para placa 1 1/4"</v>
          </cell>
          <cell r="C541" t="str">
            <v>ml</v>
          </cell>
          <cell r="D541">
            <v>4623.18</v>
          </cell>
        </row>
        <row r="542">
          <cell r="A542">
            <v>541</v>
          </cell>
          <cell r="B542" t="str">
            <v>tubo Conduit para placa 1 1/2"</v>
          </cell>
          <cell r="C542" t="str">
            <v>ml</v>
          </cell>
          <cell r="D542">
            <v>5521.6</v>
          </cell>
        </row>
        <row r="543">
          <cell r="A543">
            <v>542</v>
          </cell>
          <cell r="B543" t="str">
            <v>tubo Conduit para placa 2"</v>
          </cell>
          <cell r="C543" t="str">
            <v>ml</v>
          </cell>
          <cell r="D543">
            <v>7382.4333333333334</v>
          </cell>
        </row>
        <row r="544">
          <cell r="A544">
            <v>543</v>
          </cell>
          <cell r="B544" t="str">
            <v>Varilla Coperweld d=5/8" cobre Longitud 2,44 mts</v>
          </cell>
          <cell r="C544" t="str">
            <v>und</v>
          </cell>
          <cell r="D544">
            <v>100703.08</v>
          </cell>
        </row>
        <row r="545">
          <cell r="A545">
            <v>544</v>
          </cell>
          <cell r="B545" t="str">
            <v>Conector de varilla de puesta a tierra de 5/8"</v>
          </cell>
          <cell r="C545" t="str">
            <v>und</v>
          </cell>
          <cell r="D545">
            <v>3712</v>
          </cell>
        </row>
        <row r="546">
          <cell r="A546">
            <v>545</v>
          </cell>
          <cell r="B546" t="str">
            <v>Conector de tornillo con chaqueta aislante</v>
          </cell>
          <cell r="C546" t="str">
            <v>und</v>
          </cell>
          <cell r="D546">
            <v>6380</v>
          </cell>
        </row>
        <row r="547">
          <cell r="A547">
            <v>546</v>
          </cell>
          <cell r="B547" t="str">
            <v>Caja de derivación de acometidas</v>
          </cell>
          <cell r="C547" t="str">
            <v>und</v>
          </cell>
          <cell r="D547">
            <v>95274.28</v>
          </cell>
        </row>
        <row r="548">
          <cell r="A548">
            <v>547</v>
          </cell>
          <cell r="B548" t="str">
            <v>Cinta de acero inoxidable 3/4"</v>
          </cell>
          <cell r="C548" t="str">
            <v>ml</v>
          </cell>
          <cell r="D548">
            <v>2866.36</v>
          </cell>
        </row>
        <row r="549">
          <cell r="A549">
            <v>548</v>
          </cell>
          <cell r="B549" t="str">
            <v>Hebilla de acero inoxidable 3/4"</v>
          </cell>
          <cell r="C549" t="str">
            <v>und</v>
          </cell>
          <cell r="D549">
            <v>663.52</v>
          </cell>
        </row>
        <row r="550">
          <cell r="A550">
            <v>549</v>
          </cell>
          <cell r="B550" t="str">
            <v>Percha Porta - aislador</v>
          </cell>
          <cell r="C550" t="str">
            <v>und</v>
          </cell>
          <cell r="D550">
            <v>5764.04</v>
          </cell>
        </row>
        <row r="551">
          <cell r="A551">
            <v>550</v>
          </cell>
          <cell r="B551" t="str">
            <v>Grapa de suspensión por cable trenzado de BT</v>
          </cell>
          <cell r="C551" t="str">
            <v>und</v>
          </cell>
          <cell r="D551">
            <v>5220</v>
          </cell>
        </row>
        <row r="552">
          <cell r="A552">
            <v>551</v>
          </cell>
          <cell r="B552" t="str">
            <v>Perno de ojo abierto de 1/2 por 5"</v>
          </cell>
          <cell r="C552" t="str">
            <v>und</v>
          </cell>
          <cell r="D552">
            <v>2712.08</v>
          </cell>
        </row>
        <row r="553">
          <cell r="A553">
            <v>552</v>
          </cell>
          <cell r="B553" t="str">
            <v>Cable de cobre Trensado 3 X 2 + 1 X4 AWG</v>
          </cell>
          <cell r="C553" t="str">
            <v>ml</v>
          </cell>
          <cell r="D553">
            <v>12610.36</v>
          </cell>
        </row>
        <row r="554">
          <cell r="A554">
            <v>553</v>
          </cell>
          <cell r="B554" t="str">
            <v>Grapa de retención para cable trenzado de BT</v>
          </cell>
          <cell r="C554" t="str">
            <v>und</v>
          </cell>
          <cell r="D554">
            <v>18560</v>
          </cell>
        </row>
        <row r="555">
          <cell r="A555">
            <v>554</v>
          </cell>
          <cell r="B555" t="e">
            <v>#N/A</v>
          </cell>
          <cell r="C555" t="e">
            <v>#N/A</v>
          </cell>
          <cell r="D555" t="e">
            <v>#N/A</v>
          </cell>
        </row>
        <row r="556">
          <cell r="A556">
            <v>555</v>
          </cell>
          <cell r="B556" t="e">
            <v>#N/A</v>
          </cell>
          <cell r="C556" t="e">
            <v>#N/A</v>
          </cell>
          <cell r="D556" t="e">
            <v>#N/A</v>
          </cell>
        </row>
        <row r="557">
          <cell r="A557">
            <v>556</v>
          </cell>
          <cell r="B557" t="e">
            <v>#N/A</v>
          </cell>
          <cell r="C557" t="e">
            <v>#N/A</v>
          </cell>
          <cell r="D557" t="e">
            <v>#N/A</v>
          </cell>
        </row>
        <row r="558">
          <cell r="A558">
            <v>557</v>
          </cell>
          <cell r="B558" t="str">
            <v xml:space="preserve">Cable cobre  8 THW  </v>
          </cell>
          <cell r="C558" t="str">
            <v>ml</v>
          </cell>
          <cell r="D558">
            <v>2793.28</v>
          </cell>
        </row>
        <row r="559">
          <cell r="A559">
            <v>558</v>
          </cell>
          <cell r="B559" t="str">
            <v xml:space="preserve">Cable cobre  10 THW </v>
          </cell>
          <cell r="C559" t="str">
            <v>ml</v>
          </cell>
          <cell r="D559">
            <v>1998.68</v>
          </cell>
        </row>
        <row r="560">
          <cell r="A560">
            <v>559</v>
          </cell>
          <cell r="B560" t="str">
            <v xml:space="preserve">Alambre de cobre  aislado 12 THW </v>
          </cell>
          <cell r="C560" t="str">
            <v>ml</v>
          </cell>
          <cell r="D560">
            <v>1469.7199999999998</v>
          </cell>
        </row>
        <row r="561">
          <cell r="A561">
            <v>560</v>
          </cell>
          <cell r="B561" t="str">
            <v xml:space="preserve">Cable cobre  14 THW </v>
          </cell>
          <cell r="C561" t="str">
            <v>ml</v>
          </cell>
          <cell r="D561">
            <v>859.56</v>
          </cell>
        </row>
        <row r="562">
          <cell r="A562">
            <v>561</v>
          </cell>
          <cell r="B562" t="str">
            <v>Cable cobre  1U0 THW</v>
          </cell>
          <cell r="C562" t="str">
            <v>ml</v>
          </cell>
          <cell r="D562">
            <v>16135.6</v>
          </cell>
        </row>
        <row r="563">
          <cell r="A563">
            <v>562</v>
          </cell>
          <cell r="B563" t="str">
            <v>Cable cobre  2U0 THW</v>
          </cell>
          <cell r="C563" t="str">
            <v>ml</v>
          </cell>
          <cell r="D563">
            <v>20177.04</v>
          </cell>
        </row>
        <row r="564">
          <cell r="A564">
            <v>563</v>
          </cell>
          <cell r="B564" t="str">
            <v>Cable cobre  3U0 THW</v>
          </cell>
          <cell r="C564" t="str">
            <v>ml</v>
          </cell>
          <cell r="D564">
            <v>25174</v>
          </cell>
        </row>
        <row r="565">
          <cell r="A565">
            <v>564</v>
          </cell>
          <cell r="B565" t="str">
            <v>Cable cobre  4U0 THW</v>
          </cell>
          <cell r="C565" t="str">
            <v>ml</v>
          </cell>
          <cell r="D565">
            <v>31622.76</v>
          </cell>
        </row>
        <row r="566">
          <cell r="A566">
            <v>565</v>
          </cell>
          <cell r="B566" t="str">
            <v>Cable cobre desnudo AWG 1/0</v>
          </cell>
          <cell r="C566" t="str">
            <v>ml</v>
          </cell>
          <cell r="D566">
            <v>16045</v>
          </cell>
        </row>
        <row r="567">
          <cell r="A567">
            <v>566</v>
          </cell>
          <cell r="B567" t="str">
            <v xml:space="preserve">Cable Encauchetado 2 x 12 SPT </v>
          </cell>
          <cell r="C567" t="str">
            <v>ml</v>
          </cell>
          <cell r="D567">
            <v>1810</v>
          </cell>
        </row>
        <row r="568">
          <cell r="A568">
            <v>567</v>
          </cell>
          <cell r="B568" t="str">
            <v xml:space="preserve">Cable Encauchetado 2 x 16 SPT </v>
          </cell>
          <cell r="C568" t="str">
            <v>ml</v>
          </cell>
          <cell r="D568">
            <v>1140</v>
          </cell>
        </row>
        <row r="569">
          <cell r="A569">
            <v>568</v>
          </cell>
          <cell r="B569" t="str">
            <v>Cable Encauchetado 2 x 8 ST</v>
          </cell>
          <cell r="C569" t="str">
            <v>ml</v>
          </cell>
          <cell r="D569">
            <v>3396</v>
          </cell>
        </row>
        <row r="570">
          <cell r="A570">
            <v>569</v>
          </cell>
          <cell r="B570" t="str">
            <v xml:space="preserve">Cable Encauchetado 3 x 8 ST  </v>
          </cell>
          <cell r="C570" t="str">
            <v>ml</v>
          </cell>
          <cell r="D570">
            <v>4228</v>
          </cell>
        </row>
        <row r="571">
          <cell r="A571">
            <v>570</v>
          </cell>
          <cell r="B571" t="str">
            <v>Estacas y Tacos</v>
          </cell>
          <cell r="C571" t="str">
            <v>gl</v>
          </cell>
          <cell r="D571">
            <v>85</v>
          </cell>
        </row>
        <row r="572">
          <cell r="A572">
            <v>571</v>
          </cell>
          <cell r="B572" t="str">
            <v>Pintura y Cintas</v>
          </cell>
          <cell r="C572" t="str">
            <v>gl</v>
          </cell>
          <cell r="D572">
            <v>45</v>
          </cell>
        </row>
        <row r="573">
          <cell r="A573">
            <v>572</v>
          </cell>
          <cell r="B573" t="str">
            <v>Arandelas de Fijación</v>
          </cell>
          <cell r="C573" t="str">
            <v>und</v>
          </cell>
          <cell r="D573">
            <v>600</v>
          </cell>
        </row>
        <row r="574">
          <cell r="A574">
            <v>573</v>
          </cell>
          <cell r="B574" t="str">
            <v>Clavos Hilti</v>
          </cell>
          <cell r="C574" t="str">
            <v>und</v>
          </cell>
          <cell r="D574">
            <v>850</v>
          </cell>
        </row>
        <row r="575">
          <cell r="A575">
            <v>574</v>
          </cell>
          <cell r="B575" t="str">
            <v>Geodren de 2 1/2 Pul</v>
          </cell>
          <cell r="C575" t="str">
            <v>ml</v>
          </cell>
          <cell r="D575">
            <v>24959</v>
          </cell>
        </row>
        <row r="576">
          <cell r="A576">
            <v>575</v>
          </cell>
          <cell r="B576" t="str">
            <v>Conexiones Transversales</v>
          </cell>
          <cell r="C576" t="str">
            <v>und</v>
          </cell>
          <cell r="D576">
            <v>16531</v>
          </cell>
        </row>
        <row r="577">
          <cell r="A577">
            <v>576</v>
          </cell>
          <cell r="B577" t="str">
            <v>Adoquín en Concreto Vehicular 200mmx100mmx80mm</v>
          </cell>
          <cell r="C577" t="str">
            <v>M2</v>
          </cell>
          <cell r="D577">
            <v>24600</v>
          </cell>
        </row>
        <row r="578">
          <cell r="A578">
            <v>577</v>
          </cell>
          <cell r="B578" t="str">
            <v>Adoquin ecologico</v>
          </cell>
          <cell r="C578" t="str">
            <v>und</v>
          </cell>
          <cell r="D578">
            <v>1019.1</v>
          </cell>
        </row>
        <row r="579">
          <cell r="A579">
            <v>578</v>
          </cell>
          <cell r="B579" t="str">
            <v>Formaleta en madera</v>
          </cell>
          <cell r="C579" t="str">
            <v>ml</v>
          </cell>
          <cell r="D579">
            <v>3428</v>
          </cell>
        </row>
        <row r="580">
          <cell r="A580">
            <v>579</v>
          </cell>
          <cell r="B580" t="str">
            <v>Borde separador alto jardinera</v>
          </cell>
          <cell r="C580" t="str">
            <v>und</v>
          </cell>
          <cell r="D580">
            <v>93000</v>
          </cell>
        </row>
        <row r="581">
          <cell r="A581">
            <v>580</v>
          </cell>
          <cell r="B581" t="str">
            <v xml:space="preserve">Loseta tipo toperol 400x400x60 </v>
          </cell>
          <cell r="C581" t="str">
            <v>und</v>
          </cell>
          <cell r="D581">
            <v>5614.08</v>
          </cell>
        </row>
        <row r="582">
          <cell r="A582">
            <v>581</v>
          </cell>
          <cell r="B582" t="str">
            <v xml:space="preserve">Loseta tipo toperol 400x200x60 </v>
          </cell>
          <cell r="C582" t="str">
            <v>und</v>
          </cell>
          <cell r="D582">
            <v>2936.32</v>
          </cell>
        </row>
        <row r="583">
          <cell r="A583">
            <v>582</v>
          </cell>
          <cell r="B583" t="str">
            <v>Bebedero</v>
          </cell>
          <cell r="C583" t="str">
            <v>und</v>
          </cell>
          <cell r="D583">
            <v>659911</v>
          </cell>
        </row>
        <row r="584">
          <cell r="A584">
            <v>583</v>
          </cell>
          <cell r="B584" t="str">
            <v>Baranda Metálica (Cartilla de Mobiliario Urbano D.A.P.D. Ref.A83)</v>
          </cell>
          <cell r="C584" t="str">
            <v>ml</v>
          </cell>
          <cell r="D584">
            <v>107000</v>
          </cell>
        </row>
        <row r="585">
          <cell r="A585">
            <v>584</v>
          </cell>
          <cell r="B585" t="str">
            <v>Bicicletero M 101 (Soporte para bicicletas con casillero, incluye ganchos, separador de ruedas, y estructura para ganchos, fabricado en tuberia de 2", 3/4 y lamina cal.20 acero inoxidable)</v>
          </cell>
          <cell r="C585" t="str">
            <v>und</v>
          </cell>
          <cell r="D585">
            <v>556800</v>
          </cell>
        </row>
        <row r="586">
          <cell r="A586">
            <v>585</v>
          </cell>
          <cell r="B586" t="str">
            <v>Cabina telefonica M-20</v>
          </cell>
          <cell r="C586" t="str">
            <v>und</v>
          </cell>
          <cell r="D586">
            <v>3595999.9999999995</v>
          </cell>
        </row>
        <row r="587">
          <cell r="A587">
            <v>586</v>
          </cell>
          <cell r="B587" t="str">
            <v>Especie Propuesta Arrayán (1 a 2 Mtrs)</v>
          </cell>
          <cell r="C587" t="str">
            <v>und</v>
          </cell>
          <cell r="D587">
            <v>14000</v>
          </cell>
        </row>
        <row r="588">
          <cell r="A588">
            <v>587</v>
          </cell>
          <cell r="B588" t="str">
            <v>Especie Propuesta Calistemo (1 a 2 Mtrs)</v>
          </cell>
          <cell r="C588" t="str">
            <v>und</v>
          </cell>
          <cell r="D588">
            <v>12000</v>
          </cell>
        </row>
        <row r="589">
          <cell r="A589">
            <v>588</v>
          </cell>
          <cell r="B589" t="str">
            <v>Especie propuesta siete cueros (1 a 2 Mtrs)</v>
          </cell>
          <cell r="C589" t="str">
            <v>und</v>
          </cell>
          <cell r="D589">
            <v>12000</v>
          </cell>
        </row>
        <row r="590">
          <cell r="A590">
            <v>589</v>
          </cell>
          <cell r="B590" t="str">
            <v>Especie propuesta Carbonero (1 a 2 Mtrs)</v>
          </cell>
          <cell r="C590" t="str">
            <v>und</v>
          </cell>
          <cell r="D590">
            <v>22000</v>
          </cell>
        </row>
        <row r="591">
          <cell r="A591">
            <v>590</v>
          </cell>
          <cell r="B591" t="str">
            <v>Especie Propuesta Eugenia (1 a 2 Mtrs)</v>
          </cell>
          <cell r="C591" t="str">
            <v>und</v>
          </cell>
          <cell r="D591">
            <v>12000</v>
          </cell>
        </row>
        <row r="592">
          <cell r="A592">
            <v>591</v>
          </cell>
          <cell r="B592" t="str">
            <v>Especie Propuesta Cajeto (1 a 2 Mtrs)</v>
          </cell>
          <cell r="C592" t="str">
            <v>und</v>
          </cell>
          <cell r="D592">
            <v>0</v>
          </cell>
        </row>
        <row r="593">
          <cell r="A593">
            <v>592</v>
          </cell>
          <cell r="B593" t="str">
            <v>Especie propuesta Falso Pimiento (1 a 2 Mtrs)</v>
          </cell>
          <cell r="C593" t="str">
            <v>und</v>
          </cell>
          <cell r="D593">
            <v>15000</v>
          </cell>
        </row>
        <row r="594">
          <cell r="A594">
            <v>593</v>
          </cell>
          <cell r="B594" t="str">
            <v>Especie propuesta nogal (1 a 2 Mtrs)</v>
          </cell>
          <cell r="C594" t="str">
            <v>und</v>
          </cell>
          <cell r="D594">
            <v>15000</v>
          </cell>
        </row>
        <row r="595">
          <cell r="A595">
            <v>594</v>
          </cell>
          <cell r="B595" t="str">
            <v>Especie propuesta caucho tequendama (1 a 2 Mtrs)</v>
          </cell>
          <cell r="C595" t="str">
            <v>und</v>
          </cell>
          <cell r="D595">
            <v>18000</v>
          </cell>
        </row>
        <row r="596">
          <cell r="A596">
            <v>595</v>
          </cell>
          <cell r="B596" t="str">
            <v xml:space="preserve">Señal preventiva 60*60 Grado ingenieria </v>
          </cell>
          <cell r="C596" t="str">
            <v>und</v>
          </cell>
          <cell r="D596">
            <v>124422.76</v>
          </cell>
        </row>
        <row r="597">
          <cell r="A597">
            <v>596</v>
          </cell>
          <cell r="B597" t="str">
            <v>Señal duplex SR-SP 60*60 Grado Ingenieria</v>
          </cell>
          <cell r="C597" t="str">
            <v>und</v>
          </cell>
          <cell r="D597">
            <v>176496.31999999998</v>
          </cell>
        </row>
        <row r="598">
          <cell r="A598">
            <v>597</v>
          </cell>
          <cell r="B598" t="str">
            <v>Señal informativa 75*50 Grado Ingenieria</v>
          </cell>
          <cell r="C598" t="str">
            <v>und</v>
          </cell>
          <cell r="D598">
            <v>138517.91999999998</v>
          </cell>
        </row>
        <row r="599">
          <cell r="A599">
            <v>598</v>
          </cell>
          <cell r="B599" t="str">
            <v>Señal Informativa SI -05 Grado Ingenieria</v>
          </cell>
          <cell r="C599" t="str">
            <v>und</v>
          </cell>
          <cell r="D599">
            <v>260000</v>
          </cell>
        </row>
        <row r="600">
          <cell r="A600">
            <v>599</v>
          </cell>
          <cell r="B600" t="str">
            <v>Chevron - Reflectivo alta Intensidad</v>
          </cell>
          <cell r="C600" t="str">
            <v>und</v>
          </cell>
          <cell r="D600">
            <v>75923</v>
          </cell>
        </row>
        <row r="601">
          <cell r="A601">
            <v>600</v>
          </cell>
          <cell r="B601" t="str">
            <v>Señal Reglamentaria 45*45 Grado Ingenieria</v>
          </cell>
          <cell r="C601" t="str">
            <v>und</v>
          </cell>
          <cell r="D601">
            <v>0</v>
          </cell>
        </row>
        <row r="602">
          <cell r="A602">
            <v>601</v>
          </cell>
          <cell r="B602" t="str">
            <v>Señal Reglamentaria SR-SP 45*45 Grado Ingenieria</v>
          </cell>
          <cell r="C602" t="str">
            <v>gl</v>
          </cell>
          <cell r="D602">
            <v>0</v>
          </cell>
        </row>
        <row r="603">
          <cell r="A603">
            <v>602</v>
          </cell>
          <cell r="B603" t="str">
            <v>Tubo Galvanizado de 2 pulg ESP.105</v>
          </cell>
          <cell r="C603" t="str">
            <v>ml</v>
          </cell>
          <cell r="D603">
            <v>24038.68</v>
          </cell>
        </row>
        <row r="604">
          <cell r="A604">
            <v>603</v>
          </cell>
          <cell r="B604" t="str">
            <v>Platina de anclaje</v>
          </cell>
          <cell r="C604" t="str">
            <v>und</v>
          </cell>
          <cell r="D604">
            <v>6964</v>
          </cell>
        </row>
        <row r="605">
          <cell r="A605">
            <v>604</v>
          </cell>
          <cell r="B605" t="str">
            <v>Cartelas</v>
          </cell>
          <cell r="C605" t="str">
            <v>und</v>
          </cell>
          <cell r="D605">
            <v>1531</v>
          </cell>
        </row>
        <row r="606">
          <cell r="A606">
            <v>605</v>
          </cell>
          <cell r="B606" t="str">
            <v>Soldadura</v>
          </cell>
          <cell r="C606" t="str">
            <v>kg.</v>
          </cell>
          <cell r="D606">
            <v>6022</v>
          </cell>
        </row>
        <row r="607">
          <cell r="A607">
            <v>606</v>
          </cell>
          <cell r="B607" t="str">
            <v>Angulo de 2* 1/8</v>
          </cell>
          <cell r="C607" t="str">
            <v>ml</v>
          </cell>
          <cell r="D607">
            <v>3933</v>
          </cell>
        </row>
        <row r="608">
          <cell r="A608">
            <v>607</v>
          </cell>
          <cell r="B608" t="str">
            <v>Tierra negra</v>
          </cell>
          <cell r="C608" t="str">
            <v>m3</v>
          </cell>
          <cell r="D608">
            <v>27000</v>
          </cell>
        </row>
        <row r="609">
          <cell r="A609">
            <v>608</v>
          </cell>
          <cell r="B609" t="str">
            <v>Formaleta para muro de contension</v>
          </cell>
          <cell r="C609" t="str">
            <v>gl</v>
          </cell>
          <cell r="D609">
            <v>18320</v>
          </cell>
        </row>
        <row r="610">
          <cell r="A610">
            <v>609</v>
          </cell>
          <cell r="B610" t="str">
            <v>Resina termoplástica con microesfera 12 cm  - 2.3 mm</v>
          </cell>
          <cell r="C610" t="str">
            <v>m2</v>
          </cell>
          <cell r="D610">
            <v>2980</v>
          </cell>
        </row>
        <row r="611">
          <cell r="A611">
            <v>610</v>
          </cell>
          <cell r="B611" t="str">
            <v>CALCULADORA</v>
          </cell>
          <cell r="C611" t="str">
            <v>und</v>
          </cell>
          <cell r="D611">
            <v>200000</v>
          </cell>
        </row>
        <row r="612">
          <cell r="A612">
            <v>611</v>
          </cell>
          <cell r="B612" t="str">
            <v>CELULARES</v>
          </cell>
          <cell r="C612" t="str">
            <v>und</v>
          </cell>
          <cell r="D612">
            <v>99000</v>
          </cell>
        </row>
        <row r="613">
          <cell r="A613">
            <v>612</v>
          </cell>
          <cell r="B613" t="str">
            <v xml:space="preserve">COMPUTADOR </v>
          </cell>
          <cell r="C613" t="str">
            <v>und</v>
          </cell>
          <cell r="D613">
            <v>2500000</v>
          </cell>
        </row>
        <row r="614">
          <cell r="A614">
            <v>613</v>
          </cell>
          <cell r="B614" t="str">
            <v>ESTACION TOTAL</v>
          </cell>
          <cell r="C614" t="str">
            <v>mes</v>
          </cell>
          <cell r="D614">
            <v>2670000</v>
          </cell>
        </row>
        <row r="615">
          <cell r="A615">
            <v>614</v>
          </cell>
          <cell r="B615" t="str">
            <v xml:space="preserve">LABORATORIO Y ENSAYOS </v>
          </cell>
          <cell r="C615" t="str">
            <v>mes</v>
          </cell>
          <cell r="D615">
            <v>20000000</v>
          </cell>
        </row>
        <row r="616">
          <cell r="A616">
            <v>615</v>
          </cell>
          <cell r="B616" t="str">
            <v>EQUIPO DE RADIO</v>
          </cell>
          <cell r="C616" t="str">
            <v>und</v>
          </cell>
          <cell r="D616">
            <v>600000</v>
          </cell>
        </row>
        <row r="617">
          <cell r="A617">
            <v>616</v>
          </cell>
          <cell r="B617" t="str">
            <v>EQUIPO DE TALLER</v>
          </cell>
          <cell r="C617" t="str">
            <v>mes</v>
          </cell>
          <cell r="D617">
            <v>9000000</v>
          </cell>
        </row>
        <row r="618">
          <cell r="A618">
            <v>617</v>
          </cell>
          <cell r="B618" t="str">
            <v>MUEBLES OFICINA</v>
          </cell>
          <cell r="C618" t="str">
            <v>und</v>
          </cell>
          <cell r="D618">
            <v>350000</v>
          </cell>
        </row>
        <row r="619">
          <cell r="A619">
            <v>618</v>
          </cell>
          <cell r="B619" t="str">
            <v>ESTANTES ALMACEN</v>
          </cell>
          <cell r="C619" t="str">
            <v>und</v>
          </cell>
          <cell r="D619">
            <v>200000</v>
          </cell>
        </row>
        <row r="620">
          <cell r="A620">
            <v>619</v>
          </cell>
          <cell r="B620" t="str">
            <v>MICROONDAS</v>
          </cell>
          <cell r="C620" t="str">
            <v>und</v>
          </cell>
          <cell r="D620">
            <v>180000</v>
          </cell>
        </row>
        <row r="621">
          <cell r="A621">
            <v>620</v>
          </cell>
          <cell r="B621" t="str">
            <v>FOTOCOPIADORA</v>
          </cell>
          <cell r="C621" t="str">
            <v>und</v>
          </cell>
          <cell r="D621">
            <v>2500000</v>
          </cell>
        </row>
        <row r="622">
          <cell r="A622">
            <v>621</v>
          </cell>
          <cell r="B622" t="str">
            <v>IMPRESORAS</v>
          </cell>
          <cell r="C622" t="str">
            <v>und</v>
          </cell>
          <cell r="D622">
            <v>300000</v>
          </cell>
        </row>
        <row r="623">
          <cell r="A623">
            <v>622</v>
          </cell>
          <cell r="B623" t="str">
            <v>MAQUINA DE ESCRIBIR</v>
          </cell>
          <cell r="C623" t="str">
            <v>und</v>
          </cell>
          <cell r="D623">
            <v>200000</v>
          </cell>
        </row>
        <row r="624">
          <cell r="A624">
            <v>623</v>
          </cell>
          <cell r="B624" t="str">
            <v>NEVERAS</v>
          </cell>
          <cell r="C624" t="str">
            <v>und</v>
          </cell>
          <cell r="D624">
            <v>300000</v>
          </cell>
        </row>
        <row r="625">
          <cell r="A625">
            <v>624</v>
          </cell>
          <cell r="B625" t="str">
            <v>Codos HF 90º ext. Liso junta rápida PVC 4"</v>
          </cell>
          <cell r="C625" t="str">
            <v>und</v>
          </cell>
          <cell r="D625">
            <v>108460</v>
          </cell>
        </row>
        <row r="626">
          <cell r="A626">
            <v>625</v>
          </cell>
          <cell r="B626" t="str">
            <v>Cinta Teflón 12mm X 50 mm</v>
          </cell>
          <cell r="C626" t="str">
            <v>rollo</v>
          </cell>
          <cell r="D626">
            <v>872.32</v>
          </cell>
        </row>
        <row r="627">
          <cell r="A627">
            <v>626</v>
          </cell>
          <cell r="B627" t="str">
            <v>Soldadura Pvc 1/4 Gal</v>
          </cell>
          <cell r="C627" t="str">
            <v>1/4gl</v>
          </cell>
          <cell r="D627">
            <v>66382.16</v>
          </cell>
        </row>
        <row r="628">
          <cell r="A628">
            <v>627</v>
          </cell>
          <cell r="B628" t="str">
            <v>Limpiador Pvc 760 Gr</v>
          </cell>
          <cell r="C628" t="str">
            <v>gl</v>
          </cell>
          <cell r="D628">
            <v>25733</v>
          </cell>
        </row>
        <row r="629">
          <cell r="A629">
            <v>628</v>
          </cell>
          <cell r="B629" t="str">
            <v>Registro Corte 3/4</v>
          </cell>
          <cell r="C629" t="str">
            <v>und</v>
          </cell>
          <cell r="D629">
            <v>7528</v>
          </cell>
        </row>
        <row r="630">
          <cell r="A630">
            <v>629</v>
          </cell>
          <cell r="B630" t="str">
            <v>Registro Incorporación 3/4</v>
          </cell>
          <cell r="C630" t="str">
            <v>und</v>
          </cell>
          <cell r="D630">
            <v>7528</v>
          </cell>
        </row>
        <row r="631">
          <cell r="A631">
            <v>630</v>
          </cell>
          <cell r="B631" t="str">
            <v>Registro Cortina Red White 3/4</v>
          </cell>
          <cell r="C631" t="str">
            <v>und</v>
          </cell>
          <cell r="D631">
            <v>33640</v>
          </cell>
        </row>
        <row r="632">
          <cell r="A632">
            <v>631</v>
          </cell>
          <cell r="B632" t="str">
            <v>Adaptador Macho Pf Uad 3/4</v>
          </cell>
          <cell r="C632" t="str">
            <v>und</v>
          </cell>
          <cell r="D632">
            <v>3210</v>
          </cell>
        </row>
        <row r="633">
          <cell r="A633">
            <v>632</v>
          </cell>
          <cell r="B633" t="str">
            <v>Collar Derivación De 6*3/4</v>
          </cell>
          <cell r="C633" t="str">
            <v>und</v>
          </cell>
          <cell r="D633">
            <v>15860</v>
          </cell>
        </row>
        <row r="634">
          <cell r="A634">
            <v>633</v>
          </cell>
          <cell r="B634" t="str">
            <v>Grama</v>
          </cell>
          <cell r="C634" t="str">
            <v>m2</v>
          </cell>
          <cell r="D634">
            <v>6612</v>
          </cell>
        </row>
        <row r="635">
          <cell r="A635">
            <v>634</v>
          </cell>
          <cell r="B635" t="str">
            <v xml:space="preserve">Acople en HD para tuberia de AC-PVC de 3"  </v>
          </cell>
          <cell r="C635" t="str">
            <v>und</v>
          </cell>
          <cell r="D635">
            <v>64960</v>
          </cell>
        </row>
        <row r="636">
          <cell r="A636">
            <v>635</v>
          </cell>
          <cell r="B636" t="str">
            <v xml:space="preserve">Acople en HD para tuberia de AC-PVC de 4"  </v>
          </cell>
          <cell r="C636" t="str">
            <v>und</v>
          </cell>
          <cell r="D636">
            <v>74240</v>
          </cell>
        </row>
        <row r="637">
          <cell r="A637">
            <v>636</v>
          </cell>
          <cell r="B637" t="str">
            <v xml:space="preserve">Acople en HD para tuberia de AC-PVC de 6"  </v>
          </cell>
          <cell r="C637" t="str">
            <v>und</v>
          </cell>
          <cell r="D637">
            <v>98600</v>
          </cell>
        </row>
        <row r="638">
          <cell r="A638">
            <v>637</v>
          </cell>
          <cell r="B638" t="str">
            <v>Adaptador PVC-AC 8"</v>
          </cell>
          <cell r="C638" t="str">
            <v>und</v>
          </cell>
          <cell r="D638">
            <v>138120</v>
          </cell>
        </row>
        <row r="639">
          <cell r="A639">
            <v>638</v>
          </cell>
          <cell r="B639" t="str">
            <v>Adaptador PVC-AC 12"</v>
          </cell>
          <cell r="C639" t="str">
            <v>und</v>
          </cell>
          <cell r="D639">
            <v>428787</v>
          </cell>
        </row>
        <row r="640">
          <cell r="A640">
            <v>639</v>
          </cell>
          <cell r="B640" t="str">
            <v>Brida Enchufe 12"</v>
          </cell>
          <cell r="C640" t="str">
            <v>und</v>
          </cell>
          <cell r="D640">
            <v>332920</v>
          </cell>
        </row>
        <row r="641">
          <cell r="A641">
            <v>640</v>
          </cell>
          <cell r="B641" t="str">
            <v>Adaptador de Brida 12"- PVC</v>
          </cell>
          <cell r="C641" t="str">
            <v>und</v>
          </cell>
          <cell r="D641">
            <v>554132</v>
          </cell>
        </row>
        <row r="642">
          <cell r="A642">
            <v>641</v>
          </cell>
          <cell r="B642" t="str">
            <v>Reducciones HD de  16"  a  8"  para PVC o AC.</v>
          </cell>
          <cell r="C642" t="str">
            <v>und</v>
          </cell>
          <cell r="D642">
            <v>1630960</v>
          </cell>
        </row>
        <row r="643">
          <cell r="A643">
            <v>642</v>
          </cell>
          <cell r="B643" t="str">
            <v>Reducciones  HD de  16"  a 12"  para PVC o AC.</v>
          </cell>
          <cell r="C643" t="str">
            <v>und</v>
          </cell>
          <cell r="D643">
            <v>1911680</v>
          </cell>
        </row>
        <row r="644">
          <cell r="A644">
            <v>643</v>
          </cell>
          <cell r="B644" t="str">
            <v>Reducciones  HD de  14" a  12   para PVC o AC.</v>
          </cell>
          <cell r="C644" t="str">
            <v>und</v>
          </cell>
          <cell r="D644">
            <v>1367640</v>
          </cell>
        </row>
        <row r="645">
          <cell r="A645">
            <v>644</v>
          </cell>
          <cell r="B645" t="str">
            <v>Reducciones  HD de  14"  a  10"  para PVC o AC.</v>
          </cell>
          <cell r="C645" t="str">
            <v>und</v>
          </cell>
          <cell r="D645">
            <v>1324720</v>
          </cell>
        </row>
        <row r="646">
          <cell r="A646">
            <v>645</v>
          </cell>
          <cell r="B646" t="str">
            <v>Reducciones  HD de  14"  a  8"  para PVC o AC.</v>
          </cell>
          <cell r="C646" t="str">
            <v>und</v>
          </cell>
          <cell r="D646">
            <v>1139120</v>
          </cell>
        </row>
        <row r="647">
          <cell r="A647">
            <v>646</v>
          </cell>
          <cell r="B647" t="str">
            <v>Reducciones  HD de  14"  a  6"  para PVC o AC.</v>
          </cell>
          <cell r="C647" t="str">
            <v>und</v>
          </cell>
          <cell r="D647">
            <v>1127520</v>
          </cell>
        </row>
        <row r="648">
          <cell r="A648">
            <v>647</v>
          </cell>
          <cell r="B648" t="str">
            <v>Codos HF 22,5º ext. Liso junta rápida PVC 3"</v>
          </cell>
          <cell r="C648" t="str">
            <v>und</v>
          </cell>
          <cell r="D648">
            <v>71072</v>
          </cell>
        </row>
        <row r="649">
          <cell r="A649">
            <v>648</v>
          </cell>
          <cell r="B649" t="str">
            <v>Adaptador macho PVC 3/4</v>
          </cell>
          <cell r="C649" t="str">
            <v>und</v>
          </cell>
          <cell r="D649">
            <v>2949</v>
          </cell>
        </row>
        <row r="650">
          <cell r="A650">
            <v>649</v>
          </cell>
          <cell r="B650" t="str">
            <v>Tubería Pf Uad 3/4</v>
          </cell>
          <cell r="C650" t="str">
            <v>ml</v>
          </cell>
          <cell r="D650">
            <v>2058</v>
          </cell>
        </row>
        <row r="651">
          <cell r="A651">
            <v>650</v>
          </cell>
          <cell r="B651" t="str">
            <v>Unión reparación para pvc 16" (metalica)</v>
          </cell>
          <cell r="C651" t="str">
            <v>und</v>
          </cell>
          <cell r="D651">
            <v>1409400</v>
          </cell>
        </row>
        <row r="652">
          <cell r="A652">
            <v>651</v>
          </cell>
          <cell r="B652" t="str">
            <v>Tubo clase II concreto sin refuerzo 27" (70cm)</v>
          </cell>
          <cell r="C652" t="str">
            <v>ml</v>
          </cell>
          <cell r="D652">
            <v>146531.20000000001</v>
          </cell>
        </row>
        <row r="653">
          <cell r="A653">
            <v>652</v>
          </cell>
          <cell r="B653" t="str">
            <v xml:space="preserve">Cable de Cobre Trenzado  15 kV  calibre 4/0 AWG </v>
          </cell>
          <cell r="C653" t="str">
            <v>ml</v>
          </cell>
          <cell r="D653">
            <v>131950</v>
          </cell>
        </row>
        <row r="654">
          <cell r="A654">
            <v>653</v>
          </cell>
          <cell r="B654" t="str">
            <v xml:space="preserve">Cable de Cobre Trenzado 15 kV  calibre 2/0 AWG </v>
          </cell>
          <cell r="C654" t="str">
            <v>ml</v>
          </cell>
          <cell r="D654">
            <v>240292.84</v>
          </cell>
        </row>
        <row r="655">
          <cell r="A655">
            <v>654</v>
          </cell>
          <cell r="B655" t="str">
            <v xml:space="preserve">Cable de Cobre Trenzado  15 kV  calibre 2 AWG </v>
          </cell>
          <cell r="C655" t="str">
            <v>ml</v>
          </cell>
          <cell r="D655">
            <v>102462.8</v>
          </cell>
        </row>
        <row r="656">
          <cell r="A656">
            <v>655</v>
          </cell>
          <cell r="B656" t="str">
            <v xml:space="preserve">Cable cuadruplex de aluminio tipo XLPE 600 Voltios 3x4/0 AWG+1X2/0 AWG ACSR  </v>
          </cell>
          <cell r="C656" t="str">
            <v>ml</v>
          </cell>
          <cell r="D656">
            <v>19829.04</v>
          </cell>
        </row>
        <row r="657">
          <cell r="A657">
            <v>656</v>
          </cell>
          <cell r="B657" t="str">
            <v xml:space="preserve">Cable cuadruplex de aluminio tipo XLPE 600 Voltios 3x2/0 AWG+1X1/0 AWG ACSR  </v>
          </cell>
          <cell r="C657" t="str">
            <v>ml</v>
          </cell>
          <cell r="D657">
            <v>14824.8</v>
          </cell>
        </row>
        <row r="658">
          <cell r="A658">
            <v>657</v>
          </cell>
          <cell r="B658" t="str">
            <v xml:space="preserve">Cable cuadruplex de aluminio tipo XLPE 600 Voltios 3x2 AWG+1X4 AWG ACSR  </v>
          </cell>
          <cell r="C658" t="str">
            <v>ml</v>
          </cell>
          <cell r="D658">
            <v>9141.9599999999991</v>
          </cell>
        </row>
        <row r="659">
          <cell r="A659">
            <v>658</v>
          </cell>
          <cell r="B659" t="str">
            <v>Cable aislado de aluminio 600 V calibre 4/0 AWG</v>
          </cell>
          <cell r="C659" t="str">
            <v>ml</v>
          </cell>
          <cell r="D659">
            <v>6144.52</v>
          </cell>
        </row>
        <row r="660">
          <cell r="A660">
            <v>659</v>
          </cell>
          <cell r="B660" t="str">
            <v>Cable aislado de aluminio 600 V calibre 2/0 AWG</v>
          </cell>
          <cell r="C660" t="str">
            <v>ml</v>
          </cell>
          <cell r="D660">
            <v>4387.41</v>
          </cell>
        </row>
        <row r="661">
          <cell r="A661">
            <v>660</v>
          </cell>
          <cell r="B661" t="str">
            <v>Cable aislado de aluminio 600 V calibre 2 AWG</v>
          </cell>
          <cell r="C661" t="str">
            <v>ml</v>
          </cell>
          <cell r="D661">
            <v>10300.799999999999</v>
          </cell>
        </row>
        <row r="662">
          <cell r="A662">
            <v>661</v>
          </cell>
          <cell r="B662" t="str">
            <v>Cable aislado de aluminio 600 V calibre 4 AWG</v>
          </cell>
          <cell r="C662" t="str">
            <v>ml</v>
          </cell>
          <cell r="D662">
            <v>2274.7599999999998</v>
          </cell>
        </row>
        <row r="663">
          <cell r="A663">
            <v>662</v>
          </cell>
          <cell r="B663" t="str">
            <v>Cable aislado de cobre 600 V calibre 4/0 AWG</v>
          </cell>
          <cell r="C663" t="str">
            <v>ml</v>
          </cell>
          <cell r="D663">
            <v>43933.84</v>
          </cell>
        </row>
        <row r="664">
          <cell r="A664">
            <v>663</v>
          </cell>
          <cell r="B664" t="str">
            <v>Cable aislado de cobre 600 V calibre 2/0 AWG</v>
          </cell>
          <cell r="C664" t="str">
            <v>ml</v>
          </cell>
          <cell r="D664">
            <v>12974.947999999999</v>
          </cell>
        </row>
        <row r="665">
          <cell r="A665">
            <v>664</v>
          </cell>
          <cell r="B665" t="str">
            <v>Cable aislado de cobre 600 V calibre 2 AWG</v>
          </cell>
          <cell r="C665" t="str">
            <v>ml</v>
          </cell>
          <cell r="D665">
            <v>6355.8951999999999</v>
          </cell>
        </row>
        <row r="666">
          <cell r="A666">
            <v>665</v>
          </cell>
          <cell r="B666" t="str">
            <v>Cable desnudo de cobre calibre 2/0 AWG</v>
          </cell>
          <cell r="C666" t="str">
            <v>ml</v>
          </cell>
          <cell r="D666">
            <v>27197.360000000001</v>
          </cell>
        </row>
        <row r="667">
          <cell r="A667">
            <v>666</v>
          </cell>
          <cell r="B667" t="str">
            <v>Barraje preformado de 15 kV, 600 Amperios</v>
          </cell>
          <cell r="C667" t="str">
            <v>und</v>
          </cell>
          <cell r="D667">
            <v>143840</v>
          </cell>
        </row>
        <row r="668">
          <cell r="A668">
            <v>667</v>
          </cell>
          <cell r="B668" t="str">
            <v>Soporte para barraje preformado (Incluye Chazos de expansión)</v>
          </cell>
          <cell r="C668" t="str">
            <v>und</v>
          </cell>
          <cell r="D668">
            <v>141462</v>
          </cell>
        </row>
        <row r="669">
          <cell r="A669">
            <v>668</v>
          </cell>
          <cell r="B669" t="str">
            <v>Barraje preformado para Baja tensión 500 Amperios</v>
          </cell>
          <cell r="C669" t="str">
            <v>und</v>
          </cell>
          <cell r="D669">
            <v>196829.96</v>
          </cell>
        </row>
        <row r="670">
          <cell r="A670">
            <v>669</v>
          </cell>
          <cell r="B670" t="str">
            <v>Barraje preformado para Baja tensión 175 Amperios</v>
          </cell>
          <cell r="C670" t="str">
            <v>und</v>
          </cell>
          <cell r="D670">
            <v>199582.45439999999</v>
          </cell>
        </row>
        <row r="671">
          <cell r="A671">
            <v>670</v>
          </cell>
          <cell r="B671" t="str">
            <v xml:space="preserve">Terminal preformado de media tensión 15 kV para uso exterior (2-4/0 AWG) </v>
          </cell>
          <cell r="C671" t="str">
            <v>juego</v>
          </cell>
          <cell r="D671">
            <v>470949.56</v>
          </cell>
        </row>
        <row r="672">
          <cell r="A672">
            <v>671</v>
          </cell>
          <cell r="B672" t="str">
            <v>Terminal preformado de media tensión 15 kV para uso interior (2-4/0 AWG)7622-T-110 -3M</v>
          </cell>
          <cell r="C672" t="str">
            <v>juego</v>
          </cell>
          <cell r="D672">
            <v>464689.96799999999</v>
          </cell>
        </row>
        <row r="673">
          <cell r="A673">
            <v>672</v>
          </cell>
          <cell r="B673" t="str">
            <v>Empalme premoldeado de 15 kV (4/0 - 500 AWG - KCM)QSG-150 AP-1</v>
          </cell>
          <cell r="C673" t="str">
            <v>juego</v>
          </cell>
          <cell r="D673">
            <v>569620.31999999995</v>
          </cell>
        </row>
        <row r="674">
          <cell r="A674">
            <v>673</v>
          </cell>
          <cell r="B674" t="str">
            <v>Terminal tipo Codo 15 kV, 600 Amperios</v>
          </cell>
          <cell r="C674" t="str">
            <v>juego</v>
          </cell>
          <cell r="D674">
            <v>877772</v>
          </cell>
        </row>
        <row r="675">
          <cell r="A675">
            <v>674</v>
          </cell>
          <cell r="B675" t="str">
            <v>Terminal tipo Codo 15 kV, 200 Amperios</v>
          </cell>
          <cell r="C675" t="str">
            <v>juego</v>
          </cell>
          <cell r="D675">
            <v>333848</v>
          </cell>
        </row>
        <row r="676">
          <cell r="A676">
            <v>675</v>
          </cell>
          <cell r="B676" t="str">
            <v>Terminal tipo "T" 15 kV, 600 Amperios</v>
          </cell>
          <cell r="C676" t="str">
            <v>und</v>
          </cell>
          <cell r="D676">
            <v>719840.32</v>
          </cell>
        </row>
        <row r="677">
          <cell r="A677">
            <v>676</v>
          </cell>
          <cell r="B677" t="str">
            <v>Empalme con una derivación aislado en resina (norma CODENSA AP-839)91B1X4</v>
          </cell>
          <cell r="C677" t="str">
            <v>juego (2 un)</v>
          </cell>
          <cell r="D677">
            <v>192070.48</v>
          </cell>
        </row>
        <row r="678">
          <cell r="A678">
            <v>677</v>
          </cell>
          <cell r="B678" t="str">
            <v>Bornas Terminales en Cobre calibre N 2 AWG30023 - 3M</v>
          </cell>
          <cell r="C678" t="str">
            <v>und</v>
          </cell>
          <cell r="D678">
            <v>4261.0511999999999</v>
          </cell>
        </row>
        <row r="679">
          <cell r="A679">
            <v>678</v>
          </cell>
          <cell r="B679" t="str">
            <v>Bornas Terminales en Cobre calibre N 2/0 AWG31036 - 3M</v>
          </cell>
          <cell r="C679" t="str">
            <v>und</v>
          </cell>
          <cell r="D679">
            <v>14148.52</v>
          </cell>
        </row>
        <row r="680">
          <cell r="A680">
            <v>679</v>
          </cell>
          <cell r="B680" t="str">
            <v>Bornas Terminales en Cobre calibre N 4/0 AWG31045 - 3M</v>
          </cell>
          <cell r="C680" t="str">
            <v>und</v>
          </cell>
          <cell r="D680">
            <v>14148.52</v>
          </cell>
        </row>
        <row r="681">
          <cell r="A681">
            <v>680</v>
          </cell>
          <cell r="B681" t="str">
            <v>Bornas teminales en Aluminio calibre N 2 AWG40024 - 3M</v>
          </cell>
          <cell r="C681" t="str">
            <v>und</v>
          </cell>
          <cell r="D681">
            <v>14908.32</v>
          </cell>
        </row>
        <row r="682">
          <cell r="A682">
            <v>681</v>
          </cell>
          <cell r="B682" t="str">
            <v>Bornas teminales en Aluminio calibre N 2/0 AWG40037 - 3M</v>
          </cell>
          <cell r="C682" t="str">
            <v>und</v>
          </cell>
          <cell r="D682">
            <v>10788</v>
          </cell>
        </row>
        <row r="683">
          <cell r="A683">
            <v>682</v>
          </cell>
          <cell r="B683" t="str">
            <v>Bornas teminales en Aluminio calibre N 4/0 AWG40045 - 3M</v>
          </cell>
          <cell r="C683" t="str">
            <v>und</v>
          </cell>
          <cell r="D683">
            <v>12058.2</v>
          </cell>
        </row>
        <row r="684">
          <cell r="A684">
            <v>683</v>
          </cell>
          <cell r="B684" t="str">
            <v>Conectores Tubulares para empalmes de cobre calibre N. 2 AWG10003 - 3M</v>
          </cell>
          <cell r="C684" t="str">
            <v>und</v>
          </cell>
          <cell r="D684">
            <v>4005.48</v>
          </cell>
        </row>
        <row r="685">
          <cell r="A685">
            <v>684</v>
          </cell>
          <cell r="B685" t="str">
            <v>Conectores Tubulares para empalmes de cobre calibre N. 2/0 AWG10006 - 3M</v>
          </cell>
          <cell r="C685" t="str">
            <v>und</v>
          </cell>
          <cell r="D685">
            <v>6977.6783999999989</v>
          </cell>
        </row>
        <row r="686">
          <cell r="A686">
            <v>685</v>
          </cell>
          <cell r="B686" t="str">
            <v>Conectores Tubulares para empalmes de cobre calibre N. 4/0 AWG10008 - 3M</v>
          </cell>
          <cell r="C686" t="str">
            <v>und</v>
          </cell>
          <cell r="D686">
            <v>8544.5136000000002</v>
          </cell>
        </row>
        <row r="687">
          <cell r="A687">
            <v>686</v>
          </cell>
          <cell r="B687" t="str">
            <v>Cinta aislante de vinilo para baja tensión Super 33 -3M</v>
          </cell>
          <cell r="C687" t="str">
            <v>rollo</v>
          </cell>
          <cell r="D687">
            <v>8323.3247999999985</v>
          </cell>
        </row>
        <row r="688">
          <cell r="A688">
            <v>687</v>
          </cell>
          <cell r="B688" t="str">
            <v>Cinta aislante para media tensiónScotch-23 - 3M</v>
          </cell>
          <cell r="C688" t="str">
            <v>rollo</v>
          </cell>
          <cell r="D688">
            <v>23218.003199999999</v>
          </cell>
        </row>
        <row r="689">
          <cell r="A689">
            <v>688</v>
          </cell>
          <cell r="B689" t="str">
            <v>Cinta MasticScotch-2229 - 3M</v>
          </cell>
          <cell r="C689" t="str">
            <v>rollo</v>
          </cell>
          <cell r="D689">
            <v>81418.915199999989</v>
          </cell>
        </row>
        <row r="690">
          <cell r="A690">
            <v>689</v>
          </cell>
          <cell r="B690" t="str">
            <v>Ducto de PVC 4" tipo DB 0251001</v>
          </cell>
          <cell r="C690" t="str">
            <v>ml</v>
          </cell>
          <cell r="D690">
            <v>6718.3333333333339</v>
          </cell>
        </row>
        <row r="691">
          <cell r="A691">
            <v>690</v>
          </cell>
          <cell r="B691" t="str">
            <v xml:space="preserve">Ducto de PVC 3" tipo DB </v>
          </cell>
          <cell r="C691" t="str">
            <v>ml</v>
          </cell>
          <cell r="D691">
            <v>9059</v>
          </cell>
        </row>
        <row r="692">
          <cell r="A692">
            <v>691</v>
          </cell>
          <cell r="B692" t="str">
            <v xml:space="preserve">Ducto de PVC 4" tipo TDP </v>
          </cell>
          <cell r="C692" t="str">
            <v>ml</v>
          </cell>
          <cell r="D692">
            <v>8770</v>
          </cell>
        </row>
        <row r="693">
          <cell r="A693">
            <v>692</v>
          </cell>
          <cell r="B693" t="str">
            <v xml:space="preserve">Ducto de PVC 3" tipo TDP </v>
          </cell>
          <cell r="C693" t="str">
            <v>ml</v>
          </cell>
          <cell r="D693">
            <v>18709.64</v>
          </cell>
        </row>
        <row r="694">
          <cell r="A694">
            <v>693</v>
          </cell>
          <cell r="B694" t="str">
            <v>Ducto de Acero Galvanizado de 1/2"</v>
          </cell>
          <cell r="C694" t="str">
            <v>ml</v>
          </cell>
          <cell r="D694">
            <v>5391.9506666666666</v>
          </cell>
        </row>
        <row r="695">
          <cell r="A695">
            <v>694</v>
          </cell>
          <cell r="B695" t="str">
            <v>Ducto de Acero Galvanizado de 1"</v>
          </cell>
          <cell r="C695" t="str">
            <v>ml</v>
          </cell>
          <cell r="D695">
            <v>5193.5133333333333</v>
          </cell>
        </row>
        <row r="696">
          <cell r="A696">
            <v>695</v>
          </cell>
          <cell r="B696" t="str">
            <v>Ducto de Acero Galvanizado de 1-1/2"</v>
          </cell>
          <cell r="C696" t="str">
            <v>ml</v>
          </cell>
          <cell r="D696">
            <v>42984.611999999994</v>
          </cell>
        </row>
        <row r="697">
          <cell r="A697">
            <v>696</v>
          </cell>
          <cell r="B697" t="str">
            <v>Ducto de Acero Galvanizado de 2"</v>
          </cell>
          <cell r="C697" t="str">
            <v>ml</v>
          </cell>
          <cell r="D697">
            <v>58033.755999999994</v>
          </cell>
        </row>
        <row r="698">
          <cell r="A698">
            <v>697</v>
          </cell>
          <cell r="B698" t="str">
            <v>Ducto de Acero Galvanizado de 3"</v>
          </cell>
          <cell r="C698" t="str">
            <v>ml</v>
          </cell>
          <cell r="D698">
            <v>25518.84</v>
          </cell>
        </row>
        <row r="699">
          <cell r="A699">
            <v>698</v>
          </cell>
          <cell r="B699" t="str">
            <v>Ducto de Acero Galvanizado de 4"</v>
          </cell>
          <cell r="C699" t="str">
            <v>ml</v>
          </cell>
          <cell r="D699">
            <v>33112.393333333333</v>
          </cell>
        </row>
        <row r="700">
          <cell r="A700">
            <v>699</v>
          </cell>
          <cell r="B700" t="str">
            <v>Curva de Acero Galvanizado de 3"</v>
          </cell>
          <cell r="C700" t="str">
            <v>und</v>
          </cell>
          <cell r="D700">
            <v>71739.039999999994</v>
          </cell>
        </row>
        <row r="701">
          <cell r="A701">
            <v>700</v>
          </cell>
          <cell r="B701" t="str">
            <v>Curva de Acero Galvanizado de 4"</v>
          </cell>
          <cell r="C701" t="str">
            <v>und</v>
          </cell>
          <cell r="D701">
            <v>143365.56</v>
          </cell>
        </row>
        <row r="702">
          <cell r="A702">
            <v>701</v>
          </cell>
          <cell r="B702" t="str">
            <v>Tubería multiflex para fibra óptica033307001-PAVCO</v>
          </cell>
          <cell r="C702" t="str">
            <v>ml</v>
          </cell>
          <cell r="D702">
            <v>0</v>
          </cell>
        </row>
        <row r="703">
          <cell r="A703">
            <v>702</v>
          </cell>
          <cell r="B703" t="str">
            <v>Tubería conduit PVC de 1/2"0190201001-PAVCO</v>
          </cell>
          <cell r="C703" t="str">
            <v>ml</v>
          </cell>
          <cell r="D703">
            <v>1395.3333333333333</v>
          </cell>
        </row>
        <row r="704">
          <cell r="A704">
            <v>703</v>
          </cell>
          <cell r="B704" t="str">
            <v>Tubería conduit PVC de 3/4"0190301001-PAVCO</v>
          </cell>
          <cell r="C704" t="str">
            <v>ml</v>
          </cell>
          <cell r="D704">
            <v>1827</v>
          </cell>
        </row>
        <row r="705">
          <cell r="A705">
            <v>704</v>
          </cell>
          <cell r="B705" t="str">
            <v>Tubería conduit PVC de 1"0190401001-PAVCO</v>
          </cell>
          <cell r="C705" t="str">
            <v>ml</v>
          </cell>
          <cell r="D705">
            <v>2531.6666666666665</v>
          </cell>
        </row>
        <row r="706">
          <cell r="A706">
            <v>705</v>
          </cell>
          <cell r="B706" t="str">
            <v>Tubería conduit PVC de 1-1/2"0190601001-PAVCO</v>
          </cell>
          <cell r="C706" t="str">
            <v>ml</v>
          </cell>
          <cell r="D706">
            <v>4988.333333333333</v>
          </cell>
        </row>
        <row r="707">
          <cell r="A707">
            <v>706</v>
          </cell>
          <cell r="B707" t="str">
            <v>Tubería flexible conduflex PVC de 1/2"0280301001-PAVCO</v>
          </cell>
          <cell r="C707" t="str">
            <v>ml</v>
          </cell>
          <cell r="D707">
            <v>879.28</v>
          </cell>
        </row>
        <row r="708">
          <cell r="A708">
            <v>707</v>
          </cell>
          <cell r="B708" t="str">
            <v>Adaptadores Terminales de Campana PVC de 3" tipo DB1970911207</v>
          </cell>
          <cell r="C708" t="str">
            <v>und</v>
          </cell>
          <cell r="D708">
            <v>8647</v>
          </cell>
        </row>
        <row r="709">
          <cell r="A709">
            <v>708</v>
          </cell>
          <cell r="B709" t="str">
            <v>Adaptadores Terminales de Campana PVC de 4" Tipo DB1971011207</v>
          </cell>
          <cell r="C709" t="str">
            <v>und</v>
          </cell>
          <cell r="D709">
            <v>9511.7000000000007</v>
          </cell>
        </row>
        <row r="710">
          <cell r="A710">
            <v>709</v>
          </cell>
          <cell r="B710" t="str">
            <v>Adaptadores Terminales de Campana PVC de 4" Tipo TDP1991047207</v>
          </cell>
          <cell r="C710" t="str">
            <v>und</v>
          </cell>
          <cell r="D710">
            <v>10462.870000000001</v>
          </cell>
        </row>
        <row r="711">
          <cell r="A711">
            <v>710</v>
          </cell>
          <cell r="B711" t="str">
            <v>Pararrayos tipo distribución 12 kV Oxido de zinc</v>
          </cell>
          <cell r="C711" t="str">
            <v>und</v>
          </cell>
          <cell r="D711">
            <v>100432.8</v>
          </cell>
        </row>
        <row r="712">
          <cell r="A712">
            <v>711</v>
          </cell>
          <cell r="B712" t="str">
            <v>Seccionadores monopolares de 400 Amp 15kV</v>
          </cell>
          <cell r="C712" t="str">
            <v>und</v>
          </cell>
          <cell r="D712">
            <v>240120</v>
          </cell>
        </row>
        <row r="713">
          <cell r="A713">
            <v>712</v>
          </cell>
          <cell r="B713" t="str">
            <v>Corta circuitos de cañuela 15 kV</v>
          </cell>
          <cell r="C713" t="str">
            <v>und</v>
          </cell>
          <cell r="D713">
            <v>93960</v>
          </cell>
        </row>
        <row r="714">
          <cell r="A714">
            <v>713</v>
          </cell>
          <cell r="B714" t="str">
            <v>Cruceta de madera 2 metros</v>
          </cell>
          <cell r="C714" t="str">
            <v>und</v>
          </cell>
          <cell r="D714">
            <v>56730.96</v>
          </cell>
        </row>
        <row r="715">
          <cell r="A715">
            <v>714</v>
          </cell>
          <cell r="B715" t="str">
            <v>Aislador de pin  ANSI 55-5</v>
          </cell>
          <cell r="C715" t="str">
            <v>und</v>
          </cell>
          <cell r="D715">
            <v>18792</v>
          </cell>
        </row>
        <row r="716">
          <cell r="A716">
            <v>715</v>
          </cell>
          <cell r="B716" t="str">
            <v>Aislador de suspensión ANSI 52-1</v>
          </cell>
          <cell r="C716" t="str">
            <v>und</v>
          </cell>
          <cell r="D716">
            <v>19140</v>
          </cell>
        </row>
        <row r="717">
          <cell r="A717">
            <v>716</v>
          </cell>
          <cell r="B717" t="str">
            <v>Diagonal metálica en ángulo tipo 1</v>
          </cell>
          <cell r="C717" t="str">
            <v>und</v>
          </cell>
          <cell r="D717">
            <v>14500</v>
          </cell>
        </row>
        <row r="718">
          <cell r="A718">
            <v>717</v>
          </cell>
          <cell r="B718" t="str">
            <v>Grapa terminal tipo recto</v>
          </cell>
          <cell r="C718" t="str">
            <v>und</v>
          </cell>
          <cell r="D718">
            <v>14616</v>
          </cell>
        </row>
        <row r="719">
          <cell r="A719">
            <v>718</v>
          </cell>
          <cell r="B719" t="str">
            <v>Luminaria de Sodio 250 W Horizontal cerrada ONIX-1 SCHEREDER</v>
          </cell>
          <cell r="C719" t="str">
            <v>und</v>
          </cell>
          <cell r="D719">
            <v>303224</v>
          </cell>
        </row>
        <row r="720">
          <cell r="A720">
            <v>719</v>
          </cell>
          <cell r="B720" t="str">
            <v>Bombilla de Sodio 250 W</v>
          </cell>
          <cell r="C720" t="str">
            <v>und</v>
          </cell>
          <cell r="D720">
            <v>42572</v>
          </cell>
        </row>
        <row r="721">
          <cell r="A721">
            <v>720</v>
          </cell>
          <cell r="B721" t="str">
            <v>Fotocelda</v>
          </cell>
          <cell r="C721" t="str">
            <v>und</v>
          </cell>
          <cell r="D721">
            <v>27144</v>
          </cell>
        </row>
        <row r="722">
          <cell r="A722">
            <v>721</v>
          </cell>
          <cell r="B722" t="str">
            <v>Poste metálico  9 m tipo recto Alumbrado público (Incluye sistema de anclaje)</v>
          </cell>
          <cell r="C722" t="str">
            <v>und</v>
          </cell>
          <cell r="D722">
            <v>872995.12</v>
          </cell>
        </row>
        <row r="723">
          <cell r="A723">
            <v>722</v>
          </cell>
          <cell r="B723" t="str">
            <v>Poste metálico  10 m tipo recto Alumbrado público (Incluye sistema de anclaje)</v>
          </cell>
          <cell r="C723" t="str">
            <v>und</v>
          </cell>
          <cell r="D723">
            <v>933987.92</v>
          </cell>
        </row>
        <row r="724">
          <cell r="A724">
            <v>723</v>
          </cell>
          <cell r="B724" t="str">
            <v>Poste metálico 12 m tipo recto Alumbrado público ( Incluye sistema de anclaje)</v>
          </cell>
          <cell r="C724" t="str">
            <v>und</v>
          </cell>
          <cell r="D724">
            <v>1084600</v>
          </cell>
        </row>
        <row r="725">
          <cell r="A725">
            <v>724</v>
          </cell>
          <cell r="B725" t="str">
            <v>Poste de concretode 10 mts  tipo linea para AP Norma ET-213  510 kg</v>
          </cell>
          <cell r="C725" t="str">
            <v>und</v>
          </cell>
          <cell r="D725">
            <v>406000</v>
          </cell>
        </row>
        <row r="726">
          <cell r="A726">
            <v>725</v>
          </cell>
          <cell r="B726" t="str">
            <v>Poste de concreto 10 m tipo 750 kg</v>
          </cell>
          <cell r="C726" t="str">
            <v>und</v>
          </cell>
          <cell r="D726">
            <v>265854.59999999998</v>
          </cell>
        </row>
        <row r="727">
          <cell r="A727">
            <v>726</v>
          </cell>
          <cell r="B727" t="str">
            <v>Poste de concreto 10 m tipo 1050 kg</v>
          </cell>
          <cell r="C727" t="str">
            <v>und</v>
          </cell>
          <cell r="D727">
            <v>314661.59999999998</v>
          </cell>
        </row>
        <row r="728">
          <cell r="A728">
            <v>727</v>
          </cell>
          <cell r="B728" t="str">
            <v>Poste de concreto de 12 mts  tipo linea para AP Norma ET-213 510 kg</v>
          </cell>
          <cell r="C728" t="str">
            <v>und</v>
          </cell>
          <cell r="D728">
            <v>475600</v>
          </cell>
        </row>
        <row r="729">
          <cell r="A729">
            <v>728</v>
          </cell>
          <cell r="B729" t="str">
            <v>Poste de concreto 12 m tipo 750 kg</v>
          </cell>
          <cell r="C729" t="str">
            <v>und</v>
          </cell>
          <cell r="D729">
            <v>355238.40000000002</v>
          </cell>
        </row>
        <row r="730">
          <cell r="A730">
            <v>729</v>
          </cell>
          <cell r="B730" t="str">
            <v>Poste de concreto 12 m tipo 1050 kg</v>
          </cell>
          <cell r="C730" t="str">
            <v>und</v>
          </cell>
          <cell r="D730">
            <v>450172.8</v>
          </cell>
        </row>
        <row r="731">
          <cell r="A731">
            <v>730</v>
          </cell>
          <cell r="B731" t="str">
            <v>Bombilla de Sodio 70 W</v>
          </cell>
          <cell r="C731" t="str">
            <v>und</v>
          </cell>
          <cell r="D731">
            <v>22968</v>
          </cell>
        </row>
        <row r="732">
          <cell r="A732">
            <v>731</v>
          </cell>
          <cell r="B732" t="str">
            <v>Fotocelda</v>
          </cell>
          <cell r="C732" t="str">
            <v>und</v>
          </cell>
          <cell r="D732">
            <v>20607.400000000001</v>
          </cell>
        </row>
        <row r="733">
          <cell r="A733">
            <v>732</v>
          </cell>
          <cell r="B733" t="str">
            <v>Luminaria de Sodio 70 W Horizontal SCHEREDER</v>
          </cell>
          <cell r="C733" t="str">
            <v>und</v>
          </cell>
          <cell r="D733">
            <v>157238</v>
          </cell>
        </row>
        <row r="734">
          <cell r="A734">
            <v>733</v>
          </cell>
          <cell r="B734" t="str">
            <v>Brazo para luminaria de 70 W horizontal 3/4x1.5 mts</v>
          </cell>
          <cell r="C734" t="str">
            <v>und</v>
          </cell>
          <cell r="D734">
            <v>8294</v>
          </cell>
        </row>
        <row r="735">
          <cell r="A735">
            <v>734</v>
          </cell>
          <cell r="B735" t="str">
            <v>Brazo para luminaria de 150 W horizontal 3/4x1.5 mts</v>
          </cell>
          <cell r="C735" t="str">
            <v>und</v>
          </cell>
          <cell r="D735">
            <v>31882.136000000002</v>
          </cell>
        </row>
        <row r="736">
          <cell r="A736">
            <v>735</v>
          </cell>
          <cell r="B736" t="str">
            <v>Cable de cobre aislado con neutro concentrico 2x14 AWG</v>
          </cell>
          <cell r="C736" t="str">
            <v>ml</v>
          </cell>
          <cell r="D736">
            <v>1329.0816</v>
          </cell>
        </row>
        <row r="737">
          <cell r="A737">
            <v>736</v>
          </cell>
          <cell r="B737" t="str">
            <v xml:space="preserve">Varilla Cooper Weld 5/8*2.40 m </v>
          </cell>
          <cell r="C737" t="str">
            <v>und</v>
          </cell>
          <cell r="D737">
            <v>106719.99999999999</v>
          </cell>
        </row>
        <row r="738">
          <cell r="A738">
            <v>737</v>
          </cell>
          <cell r="B738" t="str">
            <v>Conector para varilla Cooper Weld</v>
          </cell>
          <cell r="C738" t="str">
            <v>und</v>
          </cell>
          <cell r="D738">
            <v>3712</v>
          </cell>
        </row>
        <row r="739">
          <cell r="A739">
            <v>738</v>
          </cell>
          <cell r="B739" t="str">
            <v>Cinta de acero inoxidable de 1/2"</v>
          </cell>
          <cell r="C739" t="str">
            <v>ml</v>
          </cell>
          <cell r="D739">
            <v>2020.72</v>
          </cell>
        </row>
        <row r="740">
          <cell r="A740">
            <v>739</v>
          </cell>
          <cell r="B740" t="str">
            <v>Cinta de acero inoxidable de 3/4"</v>
          </cell>
          <cell r="C740" t="str">
            <v>ml</v>
          </cell>
          <cell r="D740">
            <v>2866.36</v>
          </cell>
        </row>
        <row r="741">
          <cell r="A741">
            <v>740</v>
          </cell>
          <cell r="B741" t="str">
            <v>Hebillas de acero inoxidable de 1/2"</v>
          </cell>
          <cell r="C741" t="str">
            <v>und</v>
          </cell>
          <cell r="D741">
            <v>446.6</v>
          </cell>
        </row>
        <row r="742">
          <cell r="A742">
            <v>741</v>
          </cell>
          <cell r="B742" t="str">
            <v>Hebillas de acero inoxidable de 3/4"</v>
          </cell>
          <cell r="C742" t="str">
            <v>und</v>
          </cell>
          <cell r="D742">
            <v>663.52</v>
          </cell>
        </row>
        <row r="743">
          <cell r="A743">
            <v>742</v>
          </cell>
          <cell r="B743" t="str">
            <v>Cable  ACSR 2/0 desnudo</v>
          </cell>
          <cell r="C743" t="str">
            <v>ml</v>
          </cell>
          <cell r="D743">
            <v>2948.72</v>
          </cell>
        </row>
        <row r="744">
          <cell r="A744">
            <v>743</v>
          </cell>
          <cell r="B744" t="str">
            <v>Cable  ACSR 2 desnudo</v>
          </cell>
          <cell r="C744" t="str">
            <v>ml</v>
          </cell>
          <cell r="D744">
            <v>1554.4</v>
          </cell>
        </row>
        <row r="745">
          <cell r="A745">
            <v>744</v>
          </cell>
          <cell r="B745" t="str">
            <v>Cable trenzado de Aluminio No. 3x4/0+1x2/0 AWG</v>
          </cell>
          <cell r="C745" t="str">
            <v>ml</v>
          </cell>
          <cell r="D745">
            <v>18064.332000000002</v>
          </cell>
        </row>
        <row r="746">
          <cell r="A746">
            <v>745</v>
          </cell>
          <cell r="B746" t="str">
            <v>Cable trenzado de Aluminio No. 3x2/0+1x1/0 AWG</v>
          </cell>
          <cell r="C746" t="str">
            <v>ml</v>
          </cell>
          <cell r="D746">
            <v>13505.183999999999</v>
          </cell>
        </row>
        <row r="747">
          <cell r="A747">
            <v>746</v>
          </cell>
          <cell r="B747" t="str">
            <v>Cable trenzado de Aluminio No. 3x2+1x4 AWG</v>
          </cell>
          <cell r="C747" t="str">
            <v>ml</v>
          </cell>
          <cell r="D747">
            <v>83271.759999999995</v>
          </cell>
        </row>
        <row r="748">
          <cell r="A748">
            <v>747</v>
          </cell>
          <cell r="B748" t="str">
            <v>Cable de acero galvanizado 3/8" tipo 2</v>
          </cell>
          <cell r="C748" t="str">
            <v>ml</v>
          </cell>
          <cell r="D748">
            <v>1532.36</v>
          </cell>
        </row>
        <row r="749">
          <cell r="A749">
            <v>748</v>
          </cell>
          <cell r="B749" t="str">
            <v>Guardacabo calibre 3/8</v>
          </cell>
          <cell r="C749" t="str">
            <v>und</v>
          </cell>
          <cell r="D749">
            <v>887.4</v>
          </cell>
        </row>
        <row r="750">
          <cell r="A750">
            <v>749</v>
          </cell>
          <cell r="B750" t="str">
            <v>Grapa prensadora de 3 tornillos</v>
          </cell>
          <cell r="C750" t="str">
            <v>und</v>
          </cell>
          <cell r="D750">
            <v>4882.4399999999996</v>
          </cell>
        </row>
        <row r="751">
          <cell r="A751">
            <v>750</v>
          </cell>
          <cell r="B751" t="str">
            <v>Aislador tipo tensor</v>
          </cell>
          <cell r="C751" t="str">
            <v>und</v>
          </cell>
          <cell r="D751">
            <v>8700</v>
          </cell>
        </row>
        <row r="752">
          <cell r="A752">
            <v>751</v>
          </cell>
          <cell r="B752" t="str">
            <v>Varilla de anclaje 3/4 X 2</v>
          </cell>
          <cell r="C752" t="str">
            <v>und</v>
          </cell>
          <cell r="D752">
            <v>22643.199999999997</v>
          </cell>
        </row>
        <row r="753">
          <cell r="A753">
            <v>752</v>
          </cell>
          <cell r="B753" t="str">
            <v>Grapa de suspensión para red trenzada</v>
          </cell>
          <cell r="C753" t="str">
            <v>und</v>
          </cell>
          <cell r="D753">
            <v>8911.5840000000007</v>
          </cell>
        </row>
        <row r="754">
          <cell r="A754">
            <v>753</v>
          </cell>
          <cell r="B754" t="str">
            <v>Grapa de retención para red trenzada</v>
          </cell>
          <cell r="C754" t="str">
            <v>und</v>
          </cell>
          <cell r="D754">
            <v>8331.1200000000008</v>
          </cell>
        </row>
        <row r="755">
          <cell r="A755">
            <v>754</v>
          </cell>
          <cell r="B755" t="str">
            <v>Conector tipo cuña 4/0 a 2/0</v>
          </cell>
          <cell r="C755" t="str">
            <v>und</v>
          </cell>
          <cell r="D755">
            <v>3016</v>
          </cell>
        </row>
        <row r="756">
          <cell r="A756">
            <v>755</v>
          </cell>
          <cell r="B756" t="str">
            <v>Conector de tornillo chaqueta aislante 4/0 AWG</v>
          </cell>
          <cell r="C756" t="str">
            <v>und</v>
          </cell>
          <cell r="D756">
            <v>23733.599999999999</v>
          </cell>
        </row>
        <row r="757">
          <cell r="A757">
            <v>756</v>
          </cell>
          <cell r="B757" t="str">
            <v>Conector de tornillo chaqueta aislante 2/0 AWG</v>
          </cell>
          <cell r="C757" t="str">
            <v>und</v>
          </cell>
          <cell r="D757">
            <v>10463.200000000001</v>
          </cell>
        </row>
        <row r="758">
          <cell r="A758">
            <v>757</v>
          </cell>
          <cell r="B758" t="str">
            <v>Caja trifásica tipo intemperie para acometidas (lonchera)</v>
          </cell>
          <cell r="C758" t="str">
            <v>und</v>
          </cell>
          <cell r="D758">
            <v>102080</v>
          </cell>
        </row>
        <row r="759">
          <cell r="A759">
            <v>758</v>
          </cell>
          <cell r="B759" t="str">
            <v>Perno de ojo de 5/8" x 10"</v>
          </cell>
          <cell r="C759" t="str">
            <v>und</v>
          </cell>
          <cell r="D759">
            <v>5742</v>
          </cell>
        </row>
        <row r="760">
          <cell r="A760">
            <v>759</v>
          </cell>
          <cell r="B760" t="str">
            <v>Abrazadera de 1 salida tipo 4-180 mm</v>
          </cell>
          <cell r="C760" t="str">
            <v>und</v>
          </cell>
          <cell r="D760">
            <v>12180</v>
          </cell>
        </row>
        <row r="761">
          <cell r="A761">
            <v>760</v>
          </cell>
          <cell r="B761" t="str">
            <v>Abrazadera de 1 salida tipo 4-200 mm</v>
          </cell>
          <cell r="C761" t="str">
            <v>und</v>
          </cell>
          <cell r="D761">
            <v>8133.2240000000002</v>
          </cell>
        </row>
        <row r="762">
          <cell r="A762">
            <v>761</v>
          </cell>
          <cell r="B762" t="str">
            <v>Tuerca de ojo alargado 5/8"</v>
          </cell>
          <cell r="C762" t="str">
            <v>und</v>
          </cell>
          <cell r="D762">
            <v>4384.8</v>
          </cell>
        </row>
        <row r="763">
          <cell r="A763">
            <v>762</v>
          </cell>
          <cell r="B763" t="str">
            <v>Tornillo de acero galvanizado de 5/8"x10"</v>
          </cell>
          <cell r="C763" t="str">
            <v>und</v>
          </cell>
          <cell r="D763">
            <v>3100.68</v>
          </cell>
        </row>
        <row r="764">
          <cell r="A764">
            <v>763</v>
          </cell>
          <cell r="B764" t="str">
            <v>Portaislador pasante para cruceta</v>
          </cell>
          <cell r="C764" t="str">
            <v>und</v>
          </cell>
          <cell r="D764">
            <v>8120</v>
          </cell>
        </row>
        <row r="765">
          <cell r="A765">
            <v>764</v>
          </cell>
          <cell r="B765" t="str">
            <v>Esparrago de 5/8"x20"</v>
          </cell>
          <cell r="C765" t="str">
            <v>und</v>
          </cell>
          <cell r="D765">
            <v>6551.68</v>
          </cell>
        </row>
        <row r="766">
          <cell r="A766">
            <v>765</v>
          </cell>
          <cell r="B766" t="str">
            <v>Diagonal metálica en ángulo</v>
          </cell>
          <cell r="C766" t="str">
            <v>und</v>
          </cell>
          <cell r="D766">
            <v>5821.112000000001</v>
          </cell>
        </row>
        <row r="767">
          <cell r="A767">
            <v>766</v>
          </cell>
          <cell r="B767" t="str">
            <v>Cruceta de madera de 2 m</v>
          </cell>
          <cell r="C767" t="str">
            <v>und</v>
          </cell>
          <cell r="D767">
            <v>56730.96</v>
          </cell>
        </row>
        <row r="768">
          <cell r="A768">
            <v>767</v>
          </cell>
          <cell r="B768" t="str">
            <v>Aislador de suspensión ANSI 52-1</v>
          </cell>
          <cell r="C768" t="str">
            <v>und</v>
          </cell>
          <cell r="D768">
            <v>16640.2</v>
          </cell>
        </row>
        <row r="769">
          <cell r="A769">
            <v>768</v>
          </cell>
          <cell r="B769" t="str">
            <v>Aislador de Pin ANSI 55-1</v>
          </cell>
          <cell r="C769" t="str">
            <v>und</v>
          </cell>
          <cell r="D769">
            <v>18084.748000000003</v>
          </cell>
        </row>
        <row r="770">
          <cell r="A770">
            <v>769</v>
          </cell>
          <cell r="B770" t="str">
            <v>Perno de anclaje</v>
          </cell>
          <cell r="C770" t="str">
            <v>und</v>
          </cell>
          <cell r="D770">
            <v>3705.04</v>
          </cell>
        </row>
        <row r="771">
          <cell r="A771">
            <v>770</v>
          </cell>
          <cell r="B771" t="str">
            <v>Cable monopolar 2 /0 THW-600 V-Cu</v>
          </cell>
          <cell r="C771" t="str">
            <v>ml</v>
          </cell>
          <cell r="D771">
            <v>27178.799999999999</v>
          </cell>
        </row>
        <row r="772">
          <cell r="A772">
            <v>771</v>
          </cell>
          <cell r="B772" t="str">
            <v>Cable monopolar 1 /0 THW-600 V - Cu</v>
          </cell>
          <cell r="C772" t="str">
            <v>ml</v>
          </cell>
          <cell r="D772">
            <v>33981.040000000001</v>
          </cell>
        </row>
        <row r="773">
          <cell r="A773">
            <v>772</v>
          </cell>
          <cell r="B773" t="str">
            <v>Cable monopolar 4 / 0 AWG.THW-Cu</v>
          </cell>
          <cell r="C773" t="str">
            <v>ml</v>
          </cell>
          <cell r="D773">
            <v>42641.599999999999</v>
          </cell>
        </row>
        <row r="774">
          <cell r="A774">
            <v>773</v>
          </cell>
          <cell r="B774" t="str">
            <v>Bornas teminales en Aluminio calibre N 1/0 AWG</v>
          </cell>
          <cell r="C774" t="str">
            <v>und</v>
          </cell>
          <cell r="D774">
            <v>53248.639999999999</v>
          </cell>
        </row>
        <row r="775">
          <cell r="A775">
            <v>774</v>
          </cell>
          <cell r="B775" t="str">
            <v>Cable de aluminio  aislado 6 AWG para alumbrado</v>
          </cell>
          <cell r="C775" t="str">
            <v>ml</v>
          </cell>
          <cell r="D775">
            <v>1394.32</v>
          </cell>
        </row>
        <row r="776">
          <cell r="A776">
            <v>775</v>
          </cell>
          <cell r="B776" t="str">
            <v>Cable aislado de aluminio 600 V calibre 2/0 AWG</v>
          </cell>
          <cell r="C776" t="str">
            <v>ml</v>
          </cell>
          <cell r="D776">
            <v>4615.6400000000003</v>
          </cell>
        </row>
        <row r="777">
          <cell r="A777">
            <v>776</v>
          </cell>
          <cell r="B777" t="str">
            <v>Cable aislado de aluminio 600 V calibre 1/0 AWG</v>
          </cell>
          <cell r="C777" t="str">
            <v>ml</v>
          </cell>
          <cell r="D777">
            <v>12112.256000000001</v>
          </cell>
        </row>
        <row r="778">
          <cell r="A778">
            <v>777</v>
          </cell>
          <cell r="B778" t="str">
            <v>Poste de concretode 14 mts  tipo linea para AP Norma ET-213-750 kg</v>
          </cell>
          <cell r="C778" t="str">
            <v>ml</v>
          </cell>
          <cell r="D778">
            <v>788800</v>
          </cell>
        </row>
        <row r="779">
          <cell r="A779">
            <v>778</v>
          </cell>
          <cell r="B779" t="str">
            <v>Cemento gris (50 kilogramos)</v>
          </cell>
          <cell r="C779" t="str">
            <v>bulto</v>
          </cell>
          <cell r="D779">
            <v>16000</v>
          </cell>
        </row>
        <row r="780">
          <cell r="A780">
            <v>779</v>
          </cell>
          <cell r="B780" t="str">
            <v>Marco de camara energia tipo AP CS 274</v>
          </cell>
          <cell r="C780" t="str">
            <v>und</v>
          </cell>
          <cell r="D780">
            <v>62639.999999999993</v>
          </cell>
        </row>
        <row r="781">
          <cell r="A781">
            <v>780</v>
          </cell>
          <cell r="B781" t="str">
            <v>Mixto ( Arena de rio + gravilla)</v>
          </cell>
          <cell r="C781" t="str">
            <v>m3</v>
          </cell>
          <cell r="D781">
            <v>45000</v>
          </cell>
        </row>
        <row r="782">
          <cell r="A782">
            <v>781</v>
          </cell>
          <cell r="B782" t="str">
            <v>Tapa de camara de energia A.P CS 274</v>
          </cell>
          <cell r="C782" t="str">
            <v>und</v>
          </cell>
          <cell r="D782">
            <v>63451.999999999993</v>
          </cell>
        </row>
        <row r="783">
          <cell r="A783">
            <v>782</v>
          </cell>
          <cell r="B783" t="str">
            <v>Marco de camara energia tipo  CS 275</v>
          </cell>
          <cell r="C783" t="str">
            <v>und</v>
          </cell>
          <cell r="D783">
            <v>86652</v>
          </cell>
        </row>
        <row r="784">
          <cell r="A784">
            <v>783</v>
          </cell>
          <cell r="B784" t="str">
            <v>Tapa de camara de energia .CS 275</v>
          </cell>
          <cell r="C784" t="str">
            <v>und</v>
          </cell>
          <cell r="D784">
            <v>165068</v>
          </cell>
        </row>
        <row r="785">
          <cell r="A785">
            <v>784</v>
          </cell>
          <cell r="B785" t="str">
            <v>Marco de camara energia tipo CS 276</v>
          </cell>
          <cell r="C785" t="str">
            <v>und</v>
          </cell>
          <cell r="D785">
            <v>115303.99999999999</v>
          </cell>
        </row>
        <row r="786">
          <cell r="A786">
            <v>785</v>
          </cell>
          <cell r="B786" t="str">
            <v>Tapa de camara de energia .CS 276</v>
          </cell>
          <cell r="C786" t="str">
            <v>und</v>
          </cell>
          <cell r="D786">
            <v>165068</v>
          </cell>
        </row>
        <row r="787">
          <cell r="A787">
            <v>786</v>
          </cell>
          <cell r="B787" t="str">
            <v>Tapa de camara de energia .CS 278</v>
          </cell>
          <cell r="C787" t="str">
            <v>und</v>
          </cell>
          <cell r="D787">
            <v>115000</v>
          </cell>
        </row>
        <row r="788">
          <cell r="A788">
            <v>787</v>
          </cell>
          <cell r="B788" t="str">
            <v>Marco de camara de energia tipo  CS 281</v>
          </cell>
          <cell r="C788" t="str">
            <v>und</v>
          </cell>
          <cell r="D788">
            <v>72000</v>
          </cell>
        </row>
        <row r="789">
          <cell r="A789">
            <v>788</v>
          </cell>
          <cell r="B789" t="str">
            <v>Tapa de camara de energia .CS 281</v>
          </cell>
          <cell r="C789" t="str">
            <v>und</v>
          </cell>
          <cell r="D789">
            <v>707600</v>
          </cell>
        </row>
        <row r="790">
          <cell r="A790">
            <v>789</v>
          </cell>
          <cell r="B790" t="str">
            <v>Marco de camara de energia tipo CS 280</v>
          </cell>
          <cell r="C790" t="str">
            <v>und</v>
          </cell>
          <cell r="D790">
            <v>40368</v>
          </cell>
        </row>
        <row r="791">
          <cell r="A791">
            <v>790</v>
          </cell>
          <cell r="B791" t="str">
            <v>Tapa de camara de  camara de energia .CS 280</v>
          </cell>
          <cell r="C791" t="str">
            <v>und</v>
          </cell>
          <cell r="D791">
            <v>66120</v>
          </cell>
        </row>
        <row r="792">
          <cell r="A792">
            <v>791</v>
          </cell>
          <cell r="B792" t="str">
            <v>Capacete galvanizado de 1 pulg</v>
          </cell>
          <cell r="C792" t="str">
            <v>und</v>
          </cell>
          <cell r="D792">
            <v>1508</v>
          </cell>
        </row>
        <row r="793">
          <cell r="A793">
            <v>792</v>
          </cell>
          <cell r="B793" t="str">
            <v xml:space="preserve"> de Acero Galvanizado de 1"</v>
          </cell>
          <cell r="C793" t="str">
            <v>und</v>
          </cell>
          <cell r="D793">
            <v>5108.6400000000003</v>
          </cell>
        </row>
        <row r="794">
          <cell r="A794">
            <v>793</v>
          </cell>
          <cell r="B794" t="str">
            <v>Ladrillo tolete perforado</v>
          </cell>
          <cell r="C794" t="str">
            <v>M2</v>
          </cell>
          <cell r="D794">
            <v>28419.999999999996</v>
          </cell>
        </row>
        <row r="795">
          <cell r="A795">
            <v>794</v>
          </cell>
          <cell r="B795" t="str">
            <v>Geotextil NT 1800</v>
          </cell>
          <cell r="C795" t="str">
            <v>m2</v>
          </cell>
          <cell r="D795">
            <v>2448</v>
          </cell>
        </row>
        <row r="796">
          <cell r="A796">
            <v>795</v>
          </cell>
          <cell r="B796" t="str">
            <v>Abrazadera de 2 salida tipo 2</v>
          </cell>
          <cell r="C796" t="str">
            <v>und</v>
          </cell>
          <cell r="D796">
            <v>11242.72</v>
          </cell>
        </row>
        <row r="797">
          <cell r="A797">
            <v>796</v>
          </cell>
          <cell r="B797" t="str">
            <v>Diagonal metálica en varilla</v>
          </cell>
          <cell r="C797" t="str">
            <v>und</v>
          </cell>
          <cell r="D797">
            <v>6264</v>
          </cell>
        </row>
        <row r="798">
          <cell r="A798">
            <v>797</v>
          </cell>
          <cell r="B798" t="str">
            <v>Herrajes electricos</v>
          </cell>
          <cell r="C798" t="str">
            <v>global</v>
          </cell>
          <cell r="D798">
            <v>30000</v>
          </cell>
        </row>
        <row r="799">
          <cell r="A799">
            <v>798</v>
          </cell>
          <cell r="B799" t="str">
            <v>Mortero de nivelacion anclaje epoxico 9000 psi</v>
          </cell>
          <cell r="C799" t="str">
            <v>kg</v>
          </cell>
          <cell r="D799">
            <v>42560</v>
          </cell>
        </row>
        <row r="800">
          <cell r="A800">
            <v>799</v>
          </cell>
          <cell r="B800" t="str">
            <v>YEE PVCS de 4"</v>
          </cell>
          <cell r="C800" t="str">
            <v>und</v>
          </cell>
          <cell r="D800">
            <v>13639</v>
          </cell>
        </row>
        <row r="801">
          <cell r="A801">
            <v>800</v>
          </cell>
          <cell r="B801" t="str">
            <v>Mortero de 3000 psi</v>
          </cell>
          <cell r="C801" t="str">
            <v>m3</v>
          </cell>
          <cell r="D801">
            <v>321900</v>
          </cell>
        </row>
        <row r="802">
          <cell r="A802">
            <v>801</v>
          </cell>
          <cell r="B802" t="str">
            <v>Mortero 2500 psi</v>
          </cell>
          <cell r="C802" t="str">
            <v>m3</v>
          </cell>
          <cell r="D802">
            <v>289710</v>
          </cell>
        </row>
        <row r="803">
          <cell r="A803">
            <v>802</v>
          </cell>
          <cell r="B803" t="str">
            <v>Platina 2 * 3/8</v>
          </cell>
          <cell r="C803" t="str">
            <v>ml</v>
          </cell>
          <cell r="D803">
            <v>2752</v>
          </cell>
        </row>
        <row r="804">
          <cell r="A804">
            <v>803</v>
          </cell>
          <cell r="B804" t="str">
            <v>Angulo de 2 * 3/8</v>
          </cell>
          <cell r="C804" t="str">
            <v>ml</v>
          </cell>
          <cell r="D804">
            <v>6105</v>
          </cell>
        </row>
        <row r="805">
          <cell r="A805">
            <v>804</v>
          </cell>
          <cell r="B805" t="str">
            <v>Adoquín de concreto 200 X 100 X 60 color ocre</v>
          </cell>
          <cell r="C805" t="str">
            <v>und</v>
          </cell>
          <cell r="D805">
            <v>580.65</v>
          </cell>
        </row>
        <row r="806">
          <cell r="A806">
            <v>805</v>
          </cell>
          <cell r="B806" t="str">
            <v>Rejilla prefabricada en concreto 400 mm x 400 mm x 10 mm</v>
          </cell>
          <cell r="C806" t="str">
            <v>und</v>
          </cell>
          <cell r="D806">
            <v>21330</v>
          </cell>
        </row>
        <row r="807">
          <cell r="A807">
            <v>806</v>
          </cell>
          <cell r="B807" t="str">
            <v>Controlador C800V Capacidad para 12 grupos Vehiculares o peatonales (Armario en policarbonato y chapa de seguridad)</v>
          </cell>
          <cell r="C807" t="str">
            <v>und</v>
          </cell>
          <cell r="D807">
            <v>87790935.560000002</v>
          </cell>
        </row>
        <row r="808">
          <cell r="A808">
            <v>807</v>
          </cell>
          <cell r="B808" t="str">
            <v>Equipo electrónico para el control de semáforos con capacidad para 12 grupos</v>
          </cell>
          <cell r="C808" t="str">
            <v>und</v>
          </cell>
          <cell r="D808">
            <v>127210.32</v>
          </cell>
        </row>
        <row r="809">
          <cell r="A809">
            <v>808</v>
          </cell>
          <cell r="B809" t="str">
            <v>Semáforo vehicular fabricado en policarbonato (3x200) accesorios de fijacion a mastil, lentes de policarbonato, tres luces con sistema de alogeno tipo S1</v>
          </cell>
          <cell r="C809" t="str">
            <v>und</v>
          </cell>
          <cell r="D809">
            <v>972934.92</v>
          </cell>
        </row>
        <row r="810">
          <cell r="A810">
            <v>809</v>
          </cell>
          <cell r="B810" t="str">
            <v>Semáforo peatonal fabricado en policarbonato (2x200) accesorios de fijacion a mastil, lentes de policarbonato, dos luces con sistema de alogeno tipo S3</v>
          </cell>
          <cell r="C810" t="str">
            <v>und</v>
          </cell>
          <cell r="D810">
            <v>779568.72</v>
          </cell>
        </row>
        <row r="811">
          <cell r="A811">
            <v>810</v>
          </cell>
          <cell r="B811" t="str">
            <v>Cable eléctrico para control de semáforos tipo awg 4x16 conductores sólido</v>
          </cell>
          <cell r="C811" t="str">
            <v>ml</v>
          </cell>
          <cell r="D811">
            <v>4435</v>
          </cell>
        </row>
        <row r="812">
          <cell r="A812">
            <v>811</v>
          </cell>
          <cell r="B812" t="str">
            <v>Poste metálico para semáforo tipo t2 de 4.5mts en 4".</v>
          </cell>
          <cell r="C812" t="str">
            <v>und</v>
          </cell>
          <cell r="D812">
            <v>638000</v>
          </cell>
        </row>
        <row r="813">
          <cell r="A813">
            <v>812</v>
          </cell>
          <cell r="B813" t="str">
            <v>Poste metálico para semáforo tipo t2 de 5.5mts en 4".</v>
          </cell>
          <cell r="C813" t="str">
            <v>und</v>
          </cell>
          <cell r="D813">
            <v>701800</v>
          </cell>
        </row>
        <row r="814">
          <cell r="A814">
            <v>813</v>
          </cell>
          <cell r="B814" t="str">
            <v>Poste metálico para semáforo tipo t2 de 6.5mts en 4"</v>
          </cell>
          <cell r="C814" t="str">
            <v>und</v>
          </cell>
          <cell r="D814">
            <v>765600</v>
          </cell>
        </row>
        <row r="815">
          <cell r="A815">
            <v>814</v>
          </cell>
          <cell r="B815" t="str">
            <v>Poste metálico para semáforo tipo t1 de 3,6mts en 4"</v>
          </cell>
          <cell r="C815" t="str">
            <v>und</v>
          </cell>
          <cell r="D815">
            <v>357280</v>
          </cell>
        </row>
        <row r="816">
          <cell r="A816">
            <v>815</v>
          </cell>
          <cell r="B816" t="str">
            <v>Anclaje para base de poste tipo t1 y t2</v>
          </cell>
          <cell r="C816" t="str">
            <v>und</v>
          </cell>
          <cell r="D816">
            <v>208800</v>
          </cell>
        </row>
        <row r="817">
          <cell r="A817">
            <v>816</v>
          </cell>
          <cell r="B817" t="str">
            <v>Cable eléctrico para acometida, tipo awg 2x8 conductor solido</v>
          </cell>
          <cell r="C817" t="str">
            <v>ml</v>
          </cell>
          <cell r="D817">
            <v>635</v>
          </cell>
        </row>
        <row r="818">
          <cell r="A818">
            <v>817</v>
          </cell>
          <cell r="B818" t="str">
            <v xml:space="preserve">Cable eléctrico para control de semáforos tipo awg 3x16 conductores solido, </v>
          </cell>
          <cell r="C818" t="str">
            <v>ml</v>
          </cell>
          <cell r="D818">
            <v>3475</v>
          </cell>
        </row>
        <row r="819">
          <cell r="A819">
            <v>818</v>
          </cell>
          <cell r="B819" t="str">
            <v>Cable telefonico de 1200 pares</v>
          </cell>
          <cell r="C819" t="str">
            <v>ml</v>
          </cell>
          <cell r="D819">
            <v>115014</v>
          </cell>
        </row>
        <row r="820">
          <cell r="A820">
            <v>819</v>
          </cell>
          <cell r="B820" t="str">
            <v>Empalme telefonico de 1200 pares</v>
          </cell>
          <cell r="C820" t="str">
            <v>und</v>
          </cell>
          <cell r="D820">
            <v>770240</v>
          </cell>
        </row>
        <row r="821">
          <cell r="A821">
            <v>820</v>
          </cell>
          <cell r="B821" t="str">
            <v>Bloque en concreto (0,10*0,20*0,4) m</v>
          </cell>
          <cell r="C821" t="str">
            <v>und</v>
          </cell>
          <cell r="D821">
            <v>1360</v>
          </cell>
        </row>
        <row r="822">
          <cell r="A822">
            <v>821</v>
          </cell>
          <cell r="B822" t="str">
            <v>Angulo  3 pulg *1/4</v>
          </cell>
          <cell r="C822" t="str">
            <v>ml</v>
          </cell>
          <cell r="D822">
            <v>9086.6666666666624</v>
          </cell>
        </row>
        <row r="823">
          <cell r="A823">
            <v>822</v>
          </cell>
          <cell r="B823" t="str">
            <v>Platina 3 pulg *1/4</v>
          </cell>
          <cell r="C823" t="str">
            <v>ml</v>
          </cell>
          <cell r="D823">
            <v>12000</v>
          </cell>
        </row>
        <row r="824">
          <cell r="A824">
            <v>823</v>
          </cell>
          <cell r="B824" t="str">
            <v>Bloque en concreto (0,20*0,20*0,4) m</v>
          </cell>
          <cell r="C824" t="str">
            <v>und</v>
          </cell>
          <cell r="D824">
            <v>2300</v>
          </cell>
        </row>
        <row r="825">
          <cell r="A825">
            <v>824</v>
          </cell>
          <cell r="B825" t="str">
            <v>Tapa circular norma EPM</v>
          </cell>
          <cell r="C825" t="str">
            <v>und</v>
          </cell>
          <cell r="D825">
            <v>50000</v>
          </cell>
        </row>
        <row r="826">
          <cell r="A826">
            <v>825</v>
          </cell>
          <cell r="B826" t="str">
            <v>Tritubo Multiflex - 1 1/4 pulg</v>
          </cell>
          <cell r="C826" t="str">
            <v>ml</v>
          </cell>
          <cell r="D826">
            <v>18486</v>
          </cell>
        </row>
        <row r="827">
          <cell r="A827">
            <v>826</v>
          </cell>
          <cell r="B827" t="str">
            <v>Sardinel bajo rampas A- 110</v>
          </cell>
          <cell r="C827" t="str">
            <v>und</v>
          </cell>
          <cell r="D827">
            <v>32943</v>
          </cell>
        </row>
        <row r="828">
          <cell r="A828">
            <v>827</v>
          </cell>
          <cell r="B828" t="str">
            <v>Sardinel bajo rampas 115</v>
          </cell>
          <cell r="C828" t="str">
            <v>und</v>
          </cell>
          <cell r="D828">
            <v>27847.5</v>
          </cell>
        </row>
        <row r="829">
          <cell r="A829">
            <v>828</v>
          </cell>
          <cell r="B829" t="str">
            <v>Marco y tapa caja de paso doble</v>
          </cell>
          <cell r="C829" t="str">
            <v>und</v>
          </cell>
          <cell r="D829">
            <v>189600</v>
          </cell>
        </row>
        <row r="830">
          <cell r="A830">
            <v>829</v>
          </cell>
          <cell r="B830" t="str">
            <v>Aisladores tipo carrete ansi 53-3</v>
          </cell>
          <cell r="C830" t="str">
            <v>und</v>
          </cell>
          <cell r="D830">
            <v>2610</v>
          </cell>
        </row>
        <row r="831">
          <cell r="A831">
            <v>830</v>
          </cell>
          <cell r="B831" t="str">
            <v xml:space="preserve">Soporte para luminaria horizontal tipo </v>
          </cell>
          <cell r="C831" t="str">
            <v>und</v>
          </cell>
          <cell r="D831">
            <v>16936</v>
          </cell>
        </row>
        <row r="832">
          <cell r="A832">
            <v>831</v>
          </cell>
          <cell r="B832" t="str">
            <v>Estribos para baja tensión</v>
          </cell>
          <cell r="C832" t="str">
            <v>und</v>
          </cell>
          <cell r="D832">
            <v>6159.6</v>
          </cell>
        </row>
        <row r="833">
          <cell r="A833">
            <v>832</v>
          </cell>
          <cell r="B833" t="str">
            <v xml:space="preserve"> hilo de aluminio para amarre</v>
          </cell>
          <cell r="C833" t="str">
            <v>ml</v>
          </cell>
          <cell r="D833">
            <v>0</v>
          </cell>
        </row>
        <row r="834">
          <cell r="A834">
            <v>833</v>
          </cell>
          <cell r="B834" t="str">
            <v>Alambre de cu 14awg</v>
          </cell>
          <cell r="C834" t="str">
            <v>ml</v>
          </cell>
          <cell r="D834">
            <v>619.44000000000005</v>
          </cell>
        </row>
        <row r="835">
          <cell r="A835">
            <v>834</v>
          </cell>
          <cell r="B835" t="str">
            <v>Conector de compresion en ranuras paralelas 14 AWG</v>
          </cell>
          <cell r="C835" t="str">
            <v>und</v>
          </cell>
          <cell r="D835">
            <v>3029</v>
          </cell>
        </row>
        <row r="836">
          <cell r="A836">
            <v>835</v>
          </cell>
          <cell r="B836" t="str">
            <v>Tubo galvanizado IMC  3/4"</v>
          </cell>
          <cell r="C836" t="str">
            <v>ml</v>
          </cell>
          <cell r="D836">
            <v>22095.68</v>
          </cell>
        </row>
        <row r="837">
          <cell r="A837">
            <v>836</v>
          </cell>
          <cell r="B837" t="str">
            <v xml:space="preserve">Tapa para camara XD (AC) </v>
          </cell>
          <cell r="C837" t="str">
            <v>und</v>
          </cell>
          <cell r="D837">
            <v>58000</v>
          </cell>
        </row>
        <row r="838">
          <cell r="A838">
            <v>837</v>
          </cell>
          <cell r="B838" t="str">
            <v>Cañuela prefabricada ( Ref. A-120)</v>
          </cell>
          <cell r="C838" t="str">
            <v>und</v>
          </cell>
          <cell r="D838">
            <v>16820</v>
          </cell>
        </row>
        <row r="839">
          <cell r="A839">
            <v>838</v>
          </cell>
          <cell r="B839" t="str">
            <v xml:space="preserve">Pieza de remate para rampa tipo A  (Ref.A-105) </v>
          </cell>
          <cell r="C839" t="str">
            <v>und</v>
          </cell>
          <cell r="D839">
            <v>29000</v>
          </cell>
        </row>
        <row r="840">
          <cell r="A840">
            <v>839</v>
          </cell>
          <cell r="B840" t="str">
            <v>Ducto de PVC 2" conduit</v>
          </cell>
          <cell r="C840" t="str">
            <v>ml</v>
          </cell>
          <cell r="D840">
            <v>10916.373333333331</v>
          </cell>
        </row>
        <row r="841">
          <cell r="A841">
            <v>840</v>
          </cell>
          <cell r="B841" t="str">
            <v>Especie propuesta Hayuelo (H= 1 a 2 metros)</v>
          </cell>
          <cell r="C841" t="str">
            <v>und</v>
          </cell>
          <cell r="D841">
            <v>12000</v>
          </cell>
        </row>
        <row r="842">
          <cell r="A842">
            <v>841</v>
          </cell>
          <cell r="B842" t="str">
            <v>Especie propuesta Corono (H= 1 a 2 metros)</v>
          </cell>
          <cell r="C842" t="str">
            <v>und</v>
          </cell>
          <cell r="D842">
            <v>12000</v>
          </cell>
        </row>
        <row r="843">
          <cell r="A843">
            <v>842</v>
          </cell>
          <cell r="B843" t="str">
            <v>Válvula Reductora de Presión (VRP) 6"</v>
          </cell>
          <cell r="C843" t="str">
            <v>und</v>
          </cell>
          <cell r="D843">
            <v>1508000</v>
          </cell>
        </row>
        <row r="844">
          <cell r="A844">
            <v>843</v>
          </cell>
          <cell r="B844" t="str">
            <v>Uniones tipo desser 3"</v>
          </cell>
          <cell r="C844" t="str">
            <v>und</v>
          </cell>
          <cell r="D844">
            <v>45356</v>
          </cell>
        </row>
        <row r="845">
          <cell r="A845">
            <v>844</v>
          </cell>
          <cell r="B845" t="str">
            <v>Uniones tipo desser 4"</v>
          </cell>
          <cell r="C845" t="str">
            <v>und</v>
          </cell>
          <cell r="D845">
            <v>54230</v>
          </cell>
        </row>
        <row r="846">
          <cell r="A846">
            <v>845</v>
          </cell>
          <cell r="B846" t="str">
            <v>Uniones tipo desser 6"</v>
          </cell>
          <cell r="C846" t="str">
            <v>und</v>
          </cell>
          <cell r="D846">
            <v>95642</v>
          </cell>
        </row>
        <row r="847">
          <cell r="A847">
            <v>846</v>
          </cell>
          <cell r="B847" t="str">
            <v>Uniones tipo desser 8"</v>
          </cell>
          <cell r="C847" t="str">
            <v>und</v>
          </cell>
          <cell r="D847">
            <v>139026</v>
          </cell>
        </row>
        <row r="848">
          <cell r="A848">
            <v>847</v>
          </cell>
          <cell r="B848" t="str">
            <v>Uniones tipo desser 10"</v>
          </cell>
          <cell r="C848" t="str">
            <v>und</v>
          </cell>
          <cell r="D848">
            <v>330310</v>
          </cell>
        </row>
        <row r="849">
          <cell r="A849">
            <v>848</v>
          </cell>
          <cell r="B849" t="str">
            <v>Uniones tipo dresser 12"</v>
          </cell>
          <cell r="C849" t="str">
            <v>und</v>
          </cell>
          <cell r="D849">
            <v>374680</v>
          </cell>
        </row>
        <row r="850">
          <cell r="A850">
            <v>849</v>
          </cell>
          <cell r="B850" t="str">
            <v>Uniones tipo desser 16"</v>
          </cell>
          <cell r="C850" t="str">
            <v>und</v>
          </cell>
          <cell r="D850">
            <v>808520</v>
          </cell>
        </row>
        <row r="851">
          <cell r="A851">
            <v>850</v>
          </cell>
          <cell r="B851" t="str">
            <v>Unión Alfa  de  12"</v>
          </cell>
          <cell r="C851" t="str">
            <v>und</v>
          </cell>
          <cell r="D851">
            <v>477616</v>
          </cell>
        </row>
        <row r="852">
          <cell r="A852">
            <v>851</v>
          </cell>
          <cell r="B852" t="str">
            <v>Unión Alfa   de  8"</v>
          </cell>
          <cell r="C852" t="str">
            <v>und</v>
          </cell>
          <cell r="D852">
            <v>186732</v>
          </cell>
        </row>
        <row r="853">
          <cell r="A853">
            <v>852</v>
          </cell>
          <cell r="B853" t="str">
            <v>Unión Alfa   de   6"</v>
          </cell>
          <cell r="C853" t="str">
            <v>und</v>
          </cell>
          <cell r="D853">
            <v>120951</v>
          </cell>
        </row>
        <row r="854">
          <cell r="A854">
            <v>853</v>
          </cell>
          <cell r="B854" t="str">
            <v>Unión Alfa   de   4"</v>
          </cell>
          <cell r="C854" t="str">
            <v>und</v>
          </cell>
          <cell r="D854">
            <v>77573.271599999993</v>
          </cell>
        </row>
        <row r="855">
          <cell r="A855">
            <v>854</v>
          </cell>
          <cell r="B855" t="str">
            <v>Unión Alfa   de   3"</v>
          </cell>
          <cell r="C855" t="str">
            <v>und</v>
          </cell>
          <cell r="D855">
            <v>43840</v>
          </cell>
        </row>
        <row r="856">
          <cell r="A856">
            <v>855</v>
          </cell>
          <cell r="B856">
            <v>0</v>
          </cell>
          <cell r="C856">
            <v>0</v>
          </cell>
          <cell r="D856">
            <v>0</v>
          </cell>
        </row>
        <row r="857">
          <cell r="A857">
            <v>856</v>
          </cell>
          <cell r="B857">
            <v>0</v>
          </cell>
          <cell r="C857">
            <v>0</v>
          </cell>
          <cell r="D857">
            <v>0</v>
          </cell>
        </row>
        <row r="858">
          <cell r="A858">
            <v>857</v>
          </cell>
          <cell r="B858">
            <v>0</v>
          </cell>
          <cell r="C858">
            <v>0</v>
          </cell>
          <cell r="D858">
            <v>0</v>
          </cell>
        </row>
        <row r="859">
          <cell r="A859">
            <v>858</v>
          </cell>
          <cell r="B859">
            <v>0</v>
          </cell>
          <cell r="C859">
            <v>0</v>
          </cell>
          <cell r="D859">
            <v>0</v>
          </cell>
        </row>
        <row r="860">
          <cell r="A860">
            <v>859</v>
          </cell>
          <cell r="B860">
            <v>0</v>
          </cell>
          <cell r="C860">
            <v>0</v>
          </cell>
          <cell r="D860">
            <v>0</v>
          </cell>
        </row>
        <row r="861">
          <cell r="A861">
            <v>860</v>
          </cell>
          <cell r="B861" t="str">
            <v>Unión Platino  de  12"</v>
          </cell>
          <cell r="C861" t="str">
            <v>und</v>
          </cell>
          <cell r="D861">
            <v>664899</v>
          </cell>
        </row>
        <row r="862">
          <cell r="A862">
            <v>861</v>
          </cell>
          <cell r="B862" t="str">
            <v>Unión Platino   de  8"</v>
          </cell>
          <cell r="C862" t="str">
            <v>und</v>
          </cell>
          <cell r="D862">
            <v>212656</v>
          </cell>
        </row>
        <row r="863">
          <cell r="A863">
            <v>862</v>
          </cell>
          <cell r="B863" t="str">
            <v>Unión Platino   de   6"</v>
          </cell>
          <cell r="C863" t="str">
            <v>und</v>
          </cell>
          <cell r="D863">
            <v>115658</v>
          </cell>
        </row>
        <row r="864">
          <cell r="A864">
            <v>863</v>
          </cell>
          <cell r="B864" t="str">
            <v>Unión Platino   de   4"</v>
          </cell>
          <cell r="C864" t="str">
            <v>und</v>
          </cell>
          <cell r="D864">
            <v>49722</v>
          </cell>
        </row>
        <row r="865">
          <cell r="A865">
            <v>864</v>
          </cell>
          <cell r="B865" t="str">
            <v>Unión Platino   de   3"</v>
          </cell>
          <cell r="C865" t="str">
            <v>und</v>
          </cell>
          <cell r="D865">
            <v>28996</v>
          </cell>
        </row>
        <row r="866">
          <cell r="A866">
            <v>865</v>
          </cell>
          <cell r="B866" t="str">
            <v>Mandril</v>
          </cell>
          <cell r="C866" t="str">
            <v>und</v>
          </cell>
          <cell r="D866">
            <v>180</v>
          </cell>
        </row>
        <row r="867">
          <cell r="A867">
            <v>866</v>
          </cell>
          <cell r="B867" t="str">
            <v>Guia</v>
          </cell>
          <cell r="C867" t="str">
            <v>ml</v>
          </cell>
          <cell r="D867">
            <v>170</v>
          </cell>
        </row>
        <row r="868">
          <cell r="A868">
            <v>867</v>
          </cell>
          <cell r="B868" t="str">
            <v>Sonda 200 mts</v>
          </cell>
          <cell r="C868" t="str">
            <v>ml</v>
          </cell>
          <cell r="D868">
            <v>175</v>
          </cell>
        </row>
        <row r="869">
          <cell r="A869">
            <v>868</v>
          </cell>
          <cell r="B869" t="str">
            <v>Señalizacion</v>
          </cell>
          <cell r="C869" t="str">
            <v>gl</v>
          </cell>
          <cell r="D869">
            <v>600</v>
          </cell>
        </row>
        <row r="870">
          <cell r="A870">
            <v>869</v>
          </cell>
          <cell r="B870" t="str">
            <v>Base granular SBG1</v>
          </cell>
          <cell r="C870" t="str">
            <v>m3</v>
          </cell>
          <cell r="D870">
            <v>42920</v>
          </cell>
        </row>
        <row r="871">
          <cell r="A871">
            <v>870</v>
          </cell>
          <cell r="B871" t="str">
            <v>Imprimante para contraste</v>
          </cell>
          <cell r="C871" t="str">
            <v>gl</v>
          </cell>
          <cell r="D871">
            <v>48500</v>
          </cell>
        </row>
        <row r="872">
          <cell r="A872">
            <v>871</v>
          </cell>
          <cell r="B872" t="str">
            <v>Baranda M80</v>
          </cell>
          <cell r="C872" t="str">
            <v>ml</v>
          </cell>
          <cell r="D872">
            <v>128400</v>
          </cell>
        </row>
        <row r="873">
          <cell r="A873">
            <v>872</v>
          </cell>
          <cell r="B873" t="str">
            <v>Tachas reflectivas</v>
          </cell>
          <cell r="C873" t="str">
            <v>und</v>
          </cell>
          <cell r="D873">
            <v>5651.52</v>
          </cell>
        </row>
        <row r="874">
          <cell r="A874">
            <v>873</v>
          </cell>
          <cell r="B874" t="str">
            <v xml:space="preserve">Defensa metalica alta resistencia </v>
          </cell>
          <cell r="C874" t="str">
            <v>ml</v>
          </cell>
          <cell r="D874">
            <v>42120</v>
          </cell>
        </row>
        <row r="875">
          <cell r="A875">
            <v>874</v>
          </cell>
          <cell r="B875" t="str">
            <v>Delineador</v>
          </cell>
          <cell r="C875" t="str">
            <v>und</v>
          </cell>
          <cell r="D875">
            <v>93600</v>
          </cell>
        </row>
        <row r="876">
          <cell r="A876">
            <v>875</v>
          </cell>
          <cell r="B876" t="str">
            <v>Separador Transmilenio ( 1,70 * 0,25 * 0,18)</v>
          </cell>
          <cell r="C876" t="str">
            <v>und</v>
          </cell>
          <cell r="D876">
            <v>45030</v>
          </cell>
        </row>
        <row r="877">
          <cell r="A877">
            <v>876</v>
          </cell>
          <cell r="B877" t="str">
            <v xml:space="preserve">Barrera New Jersey </v>
          </cell>
          <cell r="C877" t="str">
            <v>und</v>
          </cell>
          <cell r="D877">
            <v>142200</v>
          </cell>
        </row>
        <row r="878">
          <cell r="A878">
            <v>877</v>
          </cell>
          <cell r="B878" t="str">
            <v xml:space="preserve">Tubo de acueducto presiòn HA 3" - SCH 40 (tuberia acero al carbon 3" sch.40) </v>
          </cell>
          <cell r="C878" t="str">
            <v>ml</v>
          </cell>
          <cell r="D878">
            <v>44080</v>
          </cell>
        </row>
        <row r="879">
          <cell r="A879">
            <v>878</v>
          </cell>
          <cell r="B879" t="str">
            <v xml:space="preserve">Tubo de acueducto presiòn HA 6" - SCH 40 (tuberia acero al carbon 6" sch.40) </v>
          </cell>
          <cell r="C879" t="str">
            <v>ml</v>
          </cell>
          <cell r="D879">
            <v>78880</v>
          </cell>
        </row>
        <row r="880">
          <cell r="A880">
            <v>879</v>
          </cell>
          <cell r="B880" t="str">
            <v xml:space="preserve">Tubo de acueducto presiòn HA 8" - SCH 40 (tuberia acero al carbon 8" sch.40) </v>
          </cell>
          <cell r="C880" t="str">
            <v>ml</v>
          </cell>
          <cell r="D880">
            <v>150800</v>
          </cell>
        </row>
        <row r="881">
          <cell r="A881">
            <v>880</v>
          </cell>
          <cell r="B881" t="str">
            <v xml:space="preserve">Tubo de acueducto presiòn HA 10" - SCH 40 (tuberia acero al carbon 10" sch.40) </v>
          </cell>
          <cell r="C881" t="str">
            <v>ml</v>
          </cell>
          <cell r="D881">
            <v>185600</v>
          </cell>
        </row>
        <row r="882">
          <cell r="A882">
            <v>881</v>
          </cell>
          <cell r="B882" t="str">
            <v xml:space="preserve">Tubo de acueducto presiòn HA 12" - SCH 40 (tuberia acero al carbon 12" sch.40) </v>
          </cell>
          <cell r="C882" t="str">
            <v>ml</v>
          </cell>
          <cell r="D882">
            <v>414282.4</v>
          </cell>
        </row>
        <row r="883">
          <cell r="A883">
            <v>882</v>
          </cell>
          <cell r="B883" t="str">
            <v xml:space="preserve">Tubo de acueducto presiòn HA 18" - SCH 40 (tuberia acero al carbon 18" sch.40 ) </v>
          </cell>
          <cell r="C883" t="str">
            <v>ml</v>
          </cell>
          <cell r="D883">
            <v>440800</v>
          </cell>
        </row>
        <row r="884">
          <cell r="A884">
            <v>883</v>
          </cell>
          <cell r="B884" t="str">
            <v>tee  UF 4" x 4" x 3"</v>
          </cell>
          <cell r="C884" t="str">
            <v>und</v>
          </cell>
          <cell r="D884">
            <v>96322.92</v>
          </cell>
        </row>
        <row r="885">
          <cell r="A885">
            <v>884</v>
          </cell>
          <cell r="B885" t="str">
            <v>tee  UF 4" x 4" x 4"</v>
          </cell>
          <cell r="C885" t="str">
            <v>und</v>
          </cell>
          <cell r="D885">
            <v>106488</v>
          </cell>
        </row>
        <row r="886">
          <cell r="A886">
            <v>885</v>
          </cell>
          <cell r="B886" t="str">
            <v>tee  UF 3" x 3" x 3"</v>
          </cell>
          <cell r="C886" t="str">
            <v>und</v>
          </cell>
          <cell r="D886">
            <v>62427.72</v>
          </cell>
        </row>
        <row r="887">
          <cell r="A887">
            <v>886</v>
          </cell>
          <cell r="B887" t="str">
            <v>tee HD 14" x 12" Extremo liso para PVC/AC</v>
          </cell>
          <cell r="C887" t="str">
            <v>und</v>
          </cell>
          <cell r="D887">
            <v>1786400</v>
          </cell>
        </row>
        <row r="888">
          <cell r="A888">
            <v>887</v>
          </cell>
          <cell r="B888" t="str">
            <v>tee HD 12" x 12" Extremo liso para PVC/AC</v>
          </cell>
          <cell r="C888" t="str">
            <v>und</v>
          </cell>
          <cell r="D888">
            <v>1914000</v>
          </cell>
        </row>
        <row r="889">
          <cell r="A889">
            <v>888</v>
          </cell>
          <cell r="B889" t="str">
            <v>tee HD 6" x 6" Extremo liso para PVC/AC</v>
          </cell>
          <cell r="C889" t="str">
            <v>und</v>
          </cell>
          <cell r="D889">
            <v>319000</v>
          </cell>
        </row>
        <row r="890">
          <cell r="A890">
            <v>889</v>
          </cell>
          <cell r="B890" t="str">
            <v>tee HD 6" x 4" Extremo liso para PVC/AC</v>
          </cell>
          <cell r="C890" t="str">
            <v>und</v>
          </cell>
          <cell r="D890">
            <v>255200</v>
          </cell>
        </row>
        <row r="891">
          <cell r="A891">
            <v>0</v>
          </cell>
          <cell r="B891" t="e">
            <v>#N/A</v>
          </cell>
          <cell r="C891" t="e">
            <v>#N/A</v>
          </cell>
          <cell r="D891" t="e">
            <v>#N/A</v>
          </cell>
        </row>
        <row r="892">
          <cell r="A892">
            <v>0</v>
          </cell>
          <cell r="B892" t="e">
            <v>#N/A</v>
          </cell>
          <cell r="C892" t="e">
            <v>#N/A</v>
          </cell>
          <cell r="D892" t="e">
            <v>#N/A</v>
          </cell>
        </row>
        <row r="893">
          <cell r="A893">
            <v>0</v>
          </cell>
          <cell r="B893" t="e">
            <v>#N/A</v>
          </cell>
          <cell r="C893" t="e">
            <v>#N/A</v>
          </cell>
          <cell r="D893" t="e">
            <v>#N/A</v>
          </cell>
        </row>
        <row r="894">
          <cell r="A894">
            <v>0</v>
          </cell>
          <cell r="B894" t="e">
            <v>#N/A</v>
          </cell>
          <cell r="C894" t="e">
            <v>#N/A</v>
          </cell>
          <cell r="D894" t="e">
            <v>#N/A</v>
          </cell>
        </row>
        <row r="895">
          <cell r="A895">
            <v>0</v>
          </cell>
          <cell r="B895" t="e">
            <v>#N/A</v>
          </cell>
          <cell r="C895" t="e">
            <v>#N/A</v>
          </cell>
          <cell r="D895" t="e">
            <v>#N/A</v>
          </cell>
        </row>
        <row r="896">
          <cell r="A896">
            <v>0</v>
          </cell>
          <cell r="B896" t="e">
            <v>#N/A</v>
          </cell>
          <cell r="C896" t="e">
            <v>#N/A</v>
          </cell>
          <cell r="D896" t="e">
            <v>#N/A</v>
          </cell>
        </row>
        <row r="897">
          <cell r="A897">
            <v>0</v>
          </cell>
          <cell r="B897" t="e">
            <v>#N/A</v>
          </cell>
          <cell r="C897" t="e">
            <v>#N/A</v>
          </cell>
          <cell r="D897" t="e">
            <v>#N/A</v>
          </cell>
        </row>
        <row r="898">
          <cell r="A898">
            <v>0</v>
          </cell>
          <cell r="B898" t="e">
            <v>#N/A</v>
          </cell>
          <cell r="C898" t="e">
            <v>#N/A</v>
          </cell>
          <cell r="D898" t="e">
            <v>#N/A</v>
          </cell>
        </row>
        <row r="899">
          <cell r="A899">
            <v>0</v>
          </cell>
          <cell r="B899" t="e">
            <v>#N/A</v>
          </cell>
          <cell r="C899" t="e">
            <v>#N/A</v>
          </cell>
          <cell r="D899" t="e">
            <v>#N/A</v>
          </cell>
        </row>
        <row r="900">
          <cell r="A900">
            <v>0</v>
          </cell>
          <cell r="B900" t="e">
            <v>#N/A</v>
          </cell>
          <cell r="C900" t="e">
            <v>#N/A</v>
          </cell>
          <cell r="D900" t="e">
            <v>#N/A</v>
          </cell>
        </row>
        <row r="901">
          <cell r="A901">
            <v>0</v>
          </cell>
          <cell r="B901" t="e">
            <v>#N/A</v>
          </cell>
          <cell r="C901" t="e">
            <v>#N/A</v>
          </cell>
          <cell r="D901" t="e">
            <v>#N/A</v>
          </cell>
        </row>
        <row r="902">
          <cell r="A902">
            <v>0</v>
          </cell>
          <cell r="B902" t="e">
            <v>#N/A</v>
          </cell>
          <cell r="C902" t="e">
            <v>#N/A</v>
          </cell>
          <cell r="D902" t="e">
            <v>#N/A</v>
          </cell>
        </row>
        <row r="903">
          <cell r="A903">
            <v>0</v>
          </cell>
          <cell r="B903" t="e">
            <v>#N/A</v>
          </cell>
          <cell r="C903" t="e">
            <v>#N/A</v>
          </cell>
          <cell r="D903" t="e">
            <v>#N/A</v>
          </cell>
        </row>
        <row r="904">
          <cell r="A904">
            <v>0</v>
          </cell>
          <cell r="B904" t="e">
            <v>#N/A</v>
          </cell>
          <cell r="C904" t="e">
            <v>#N/A</v>
          </cell>
          <cell r="D904" t="e">
            <v>#N/A</v>
          </cell>
        </row>
        <row r="905">
          <cell r="A905">
            <v>0</v>
          </cell>
          <cell r="B905" t="e">
            <v>#N/A</v>
          </cell>
          <cell r="C905" t="e">
            <v>#N/A</v>
          </cell>
          <cell r="D905" t="e">
            <v>#N/A</v>
          </cell>
        </row>
        <row r="906">
          <cell r="A906">
            <v>0</v>
          </cell>
          <cell r="B906" t="e">
            <v>#N/A</v>
          </cell>
          <cell r="C906" t="e">
            <v>#N/A</v>
          </cell>
          <cell r="D906" t="e">
            <v>#N/A</v>
          </cell>
        </row>
        <row r="907">
          <cell r="A907">
            <v>0</v>
          </cell>
          <cell r="B907" t="e">
            <v>#N/A</v>
          </cell>
          <cell r="C907" t="e">
            <v>#N/A</v>
          </cell>
          <cell r="D907" t="e">
            <v>#N/A</v>
          </cell>
        </row>
        <row r="908">
          <cell r="A908">
            <v>0</v>
          </cell>
          <cell r="B908" t="e">
            <v>#N/A</v>
          </cell>
          <cell r="C908" t="e">
            <v>#N/A</v>
          </cell>
          <cell r="D908" t="e">
            <v>#N/A</v>
          </cell>
        </row>
        <row r="909">
          <cell r="A909">
            <v>0</v>
          </cell>
          <cell r="B909" t="e">
            <v>#N/A</v>
          </cell>
          <cell r="C909" t="e">
            <v>#N/A</v>
          </cell>
          <cell r="D909" t="e">
            <v>#N/A</v>
          </cell>
        </row>
        <row r="910">
          <cell r="A910">
            <v>0</v>
          </cell>
          <cell r="B910" t="e">
            <v>#N/A</v>
          </cell>
          <cell r="C910" t="e">
            <v>#N/A</v>
          </cell>
          <cell r="D910" t="e">
            <v>#N/A</v>
          </cell>
        </row>
        <row r="911">
          <cell r="A911">
            <v>0</v>
          </cell>
          <cell r="B911" t="e">
            <v>#N/A</v>
          </cell>
          <cell r="C911" t="e">
            <v>#N/A</v>
          </cell>
          <cell r="D911" t="e">
            <v>#N/A</v>
          </cell>
        </row>
        <row r="912">
          <cell r="A912">
            <v>0</v>
          </cell>
          <cell r="B912" t="e">
            <v>#N/A</v>
          </cell>
          <cell r="C912" t="e">
            <v>#N/A</v>
          </cell>
          <cell r="D912" t="e">
            <v>#N/A</v>
          </cell>
        </row>
        <row r="913">
          <cell r="A913">
            <v>0</v>
          </cell>
          <cell r="B913" t="e">
            <v>#N/A</v>
          </cell>
          <cell r="C913" t="e">
            <v>#N/A</v>
          </cell>
          <cell r="D913" t="e">
            <v>#N/A</v>
          </cell>
        </row>
        <row r="914">
          <cell r="A914">
            <v>0</v>
          </cell>
          <cell r="B914" t="e">
            <v>#N/A</v>
          </cell>
          <cell r="C914" t="e">
            <v>#N/A</v>
          </cell>
          <cell r="D914" t="e">
            <v>#N/A</v>
          </cell>
        </row>
        <row r="915">
          <cell r="A915">
            <v>0</v>
          </cell>
          <cell r="B915" t="e">
            <v>#N/A</v>
          </cell>
          <cell r="C915" t="e">
            <v>#N/A</v>
          </cell>
          <cell r="D915" t="e">
            <v>#N/A</v>
          </cell>
        </row>
        <row r="916">
          <cell r="A916">
            <v>0</v>
          </cell>
          <cell r="B916" t="e">
            <v>#N/A</v>
          </cell>
          <cell r="C916" t="e">
            <v>#N/A</v>
          </cell>
          <cell r="D916" t="e">
            <v>#N/A</v>
          </cell>
        </row>
        <row r="917">
          <cell r="A917">
            <v>0</v>
          </cell>
          <cell r="B917" t="e">
            <v>#N/A</v>
          </cell>
          <cell r="C917" t="e">
            <v>#N/A</v>
          </cell>
          <cell r="D917" t="e">
            <v>#N/A</v>
          </cell>
        </row>
        <row r="918">
          <cell r="A918">
            <v>0</v>
          </cell>
          <cell r="B918" t="e">
            <v>#N/A</v>
          </cell>
          <cell r="C918" t="e">
            <v>#N/A</v>
          </cell>
          <cell r="D918" t="e">
            <v>#N/A</v>
          </cell>
        </row>
        <row r="919">
          <cell r="A919">
            <v>0</v>
          </cell>
          <cell r="B919" t="e">
            <v>#N/A</v>
          </cell>
          <cell r="C919" t="e">
            <v>#N/A</v>
          </cell>
          <cell r="D919" t="e">
            <v>#N/A</v>
          </cell>
        </row>
        <row r="920">
          <cell r="A920">
            <v>0</v>
          </cell>
          <cell r="B920" t="e">
            <v>#N/A</v>
          </cell>
          <cell r="C920" t="e">
            <v>#N/A</v>
          </cell>
          <cell r="D920" t="e">
            <v>#N/A</v>
          </cell>
        </row>
        <row r="921">
          <cell r="A921">
            <v>0</v>
          </cell>
          <cell r="B921" t="e">
            <v>#N/A</v>
          </cell>
          <cell r="C921" t="e">
            <v>#N/A</v>
          </cell>
          <cell r="D921" t="e">
            <v>#N/A</v>
          </cell>
        </row>
        <row r="922">
          <cell r="A922">
            <v>0</v>
          </cell>
          <cell r="B922" t="e">
            <v>#N/A</v>
          </cell>
          <cell r="C922" t="e">
            <v>#N/A</v>
          </cell>
          <cell r="D922" t="e">
            <v>#N/A</v>
          </cell>
        </row>
        <row r="923">
          <cell r="A923">
            <v>0</v>
          </cell>
          <cell r="B923" t="e">
            <v>#N/A</v>
          </cell>
          <cell r="C923" t="e">
            <v>#N/A</v>
          </cell>
          <cell r="D923" t="e">
            <v>#N/A</v>
          </cell>
        </row>
        <row r="924">
          <cell r="A924">
            <v>0</v>
          </cell>
          <cell r="B924" t="e">
            <v>#N/A</v>
          </cell>
          <cell r="C924" t="e">
            <v>#N/A</v>
          </cell>
          <cell r="D924" t="e">
            <v>#N/A</v>
          </cell>
        </row>
        <row r="925">
          <cell r="A925">
            <v>0</v>
          </cell>
          <cell r="B925" t="e">
            <v>#N/A</v>
          </cell>
          <cell r="C925" t="e">
            <v>#N/A</v>
          </cell>
          <cell r="D925" t="e">
            <v>#N/A</v>
          </cell>
        </row>
        <row r="926">
          <cell r="A926">
            <v>0</v>
          </cell>
          <cell r="B926" t="e">
            <v>#N/A</v>
          </cell>
          <cell r="C926" t="e">
            <v>#N/A</v>
          </cell>
          <cell r="D926" t="e">
            <v>#N/A</v>
          </cell>
        </row>
        <row r="927">
          <cell r="A927">
            <v>0</v>
          </cell>
          <cell r="B927" t="e">
            <v>#N/A</v>
          </cell>
          <cell r="C927" t="e">
            <v>#N/A</v>
          </cell>
          <cell r="D927" t="e">
            <v>#N/A</v>
          </cell>
        </row>
        <row r="928">
          <cell r="A928">
            <v>0</v>
          </cell>
          <cell r="B928" t="e">
            <v>#N/A</v>
          </cell>
          <cell r="C928" t="e">
            <v>#N/A</v>
          </cell>
          <cell r="D928" t="e">
            <v>#N/A</v>
          </cell>
        </row>
        <row r="929">
          <cell r="A929">
            <v>0</v>
          </cell>
          <cell r="B929" t="e">
            <v>#N/A</v>
          </cell>
          <cell r="C929" t="e">
            <v>#N/A</v>
          </cell>
          <cell r="D929" t="e">
            <v>#N/A</v>
          </cell>
        </row>
        <row r="930">
          <cell r="A930">
            <v>0</v>
          </cell>
          <cell r="B930" t="e">
            <v>#N/A</v>
          </cell>
          <cell r="C930" t="e">
            <v>#N/A</v>
          </cell>
          <cell r="D930" t="e">
            <v>#N/A</v>
          </cell>
        </row>
        <row r="931">
          <cell r="A931">
            <v>0</v>
          </cell>
          <cell r="B931" t="e">
            <v>#N/A</v>
          </cell>
          <cell r="C931" t="e">
            <v>#N/A</v>
          </cell>
          <cell r="D931" t="e">
            <v>#N/A</v>
          </cell>
        </row>
        <row r="932">
          <cell r="A932">
            <v>0</v>
          </cell>
          <cell r="B932" t="e">
            <v>#N/A</v>
          </cell>
          <cell r="C932" t="e">
            <v>#N/A</v>
          </cell>
          <cell r="D932" t="e">
            <v>#N/A</v>
          </cell>
        </row>
        <row r="933">
          <cell r="A933">
            <v>0</v>
          </cell>
          <cell r="B933" t="e">
            <v>#N/A</v>
          </cell>
          <cell r="C933" t="e">
            <v>#N/A</v>
          </cell>
          <cell r="D933" t="e">
            <v>#N/A</v>
          </cell>
        </row>
        <row r="934">
          <cell r="A934">
            <v>0</v>
          </cell>
          <cell r="B934" t="e">
            <v>#N/A</v>
          </cell>
          <cell r="C934" t="e">
            <v>#N/A</v>
          </cell>
          <cell r="D934" t="e">
            <v>#N/A</v>
          </cell>
        </row>
        <row r="935">
          <cell r="A935">
            <v>0</v>
          </cell>
          <cell r="B935" t="e">
            <v>#N/A</v>
          </cell>
          <cell r="C935" t="e">
            <v>#N/A</v>
          </cell>
          <cell r="D935" t="e">
            <v>#N/A</v>
          </cell>
        </row>
        <row r="936">
          <cell r="A936">
            <v>0</v>
          </cell>
          <cell r="B936" t="e">
            <v>#N/A</v>
          </cell>
          <cell r="C936" t="e">
            <v>#N/A</v>
          </cell>
          <cell r="D936" t="e">
            <v>#N/A</v>
          </cell>
        </row>
        <row r="937">
          <cell r="A937">
            <v>0</v>
          </cell>
          <cell r="B937" t="e">
            <v>#N/A</v>
          </cell>
          <cell r="C937" t="e">
            <v>#N/A</v>
          </cell>
          <cell r="D937" t="e">
            <v>#N/A</v>
          </cell>
        </row>
        <row r="938">
          <cell r="A938">
            <v>0</v>
          </cell>
          <cell r="B938" t="e">
            <v>#N/A</v>
          </cell>
          <cell r="C938" t="e">
            <v>#N/A</v>
          </cell>
          <cell r="D938" t="e">
            <v>#N/A</v>
          </cell>
        </row>
        <row r="939">
          <cell r="A939">
            <v>0</v>
          </cell>
          <cell r="B939" t="e">
            <v>#N/A</v>
          </cell>
          <cell r="C939" t="e">
            <v>#N/A</v>
          </cell>
          <cell r="D939" t="e">
            <v>#N/A</v>
          </cell>
        </row>
        <row r="940">
          <cell r="A940">
            <v>0</v>
          </cell>
          <cell r="B940" t="e">
            <v>#N/A</v>
          </cell>
          <cell r="C940" t="e">
            <v>#N/A</v>
          </cell>
          <cell r="D940" t="e">
            <v>#N/A</v>
          </cell>
        </row>
        <row r="941">
          <cell r="A941">
            <v>0</v>
          </cell>
          <cell r="B941" t="e">
            <v>#N/A</v>
          </cell>
          <cell r="C941" t="e">
            <v>#N/A</v>
          </cell>
          <cell r="D941" t="e">
            <v>#N/A</v>
          </cell>
        </row>
        <row r="942">
          <cell r="A942">
            <v>0</v>
          </cell>
          <cell r="B942" t="e">
            <v>#N/A</v>
          </cell>
          <cell r="C942" t="e">
            <v>#N/A</v>
          </cell>
          <cell r="D942" t="e">
            <v>#N/A</v>
          </cell>
        </row>
        <row r="943">
          <cell r="A943">
            <v>0</v>
          </cell>
          <cell r="B943" t="e">
            <v>#N/A</v>
          </cell>
          <cell r="C943" t="e">
            <v>#N/A</v>
          </cell>
          <cell r="D943" t="e">
            <v>#N/A</v>
          </cell>
        </row>
        <row r="944">
          <cell r="A944">
            <v>0</v>
          </cell>
          <cell r="B944" t="e">
            <v>#N/A</v>
          </cell>
          <cell r="C944" t="e">
            <v>#N/A</v>
          </cell>
          <cell r="D944" t="e">
            <v>#N/A</v>
          </cell>
        </row>
        <row r="945">
          <cell r="A945">
            <v>0</v>
          </cell>
          <cell r="B945" t="e">
            <v>#N/A</v>
          </cell>
          <cell r="C945" t="e">
            <v>#N/A</v>
          </cell>
          <cell r="D945" t="e">
            <v>#N/A</v>
          </cell>
        </row>
        <row r="946">
          <cell r="A946">
            <v>0</v>
          </cell>
          <cell r="B946" t="e">
            <v>#N/A</v>
          </cell>
          <cell r="C946" t="e">
            <v>#N/A</v>
          </cell>
          <cell r="D946" t="e">
            <v>#N/A</v>
          </cell>
        </row>
        <row r="947">
          <cell r="A947">
            <v>0</v>
          </cell>
          <cell r="B947" t="e">
            <v>#N/A</v>
          </cell>
          <cell r="C947" t="e">
            <v>#N/A</v>
          </cell>
          <cell r="D947" t="e">
            <v>#N/A</v>
          </cell>
        </row>
        <row r="948">
          <cell r="A948">
            <v>0</v>
          </cell>
          <cell r="B948" t="e">
            <v>#N/A</v>
          </cell>
          <cell r="C948" t="e">
            <v>#N/A</v>
          </cell>
          <cell r="D948" t="e">
            <v>#N/A</v>
          </cell>
        </row>
        <row r="949">
          <cell r="A949">
            <v>0</v>
          </cell>
          <cell r="B949" t="e">
            <v>#N/A</v>
          </cell>
          <cell r="C949" t="e">
            <v>#N/A</v>
          </cell>
          <cell r="D949" t="e">
            <v>#N/A</v>
          </cell>
        </row>
        <row r="950">
          <cell r="A950">
            <v>0</v>
          </cell>
          <cell r="B950" t="e">
            <v>#N/A</v>
          </cell>
          <cell r="C950" t="e">
            <v>#N/A</v>
          </cell>
          <cell r="D950" t="e">
            <v>#N/A</v>
          </cell>
        </row>
        <row r="951">
          <cell r="A951">
            <v>0</v>
          </cell>
          <cell r="B951" t="e">
            <v>#N/A</v>
          </cell>
          <cell r="C951" t="e">
            <v>#N/A</v>
          </cell>
          <cell r="D951" t="e">
            <v>#N/A</v>
          </cell>
        </row>
        <row r="952">
          <cell r="A952">
            <v>0</v>
          </cell>
          <cell r="B952" t="e">
            <v>#N/A</v>
          </cell>
          <cell r="C952" t="e">
            <v>#N/A</v>
          </cell>
          <cell r="D952" t="e">
            <v>#N/A</v>
          </cell>
        </row>
        <row r="953">
          <cell r="A953">
            <v>0</v>
          </cell>
          <cell r="B953" t="e">
            <v>#N/A</v>
          </cell>
          <cell r="C953" t="e">
            <v>#N/A</v>
          </cell>
          <cell r="D953" t="e">
            <v>#N/A</v>
          </cell>
        </row>
        <row r="954">
          <cell r="A954">
            <v>0</v>
          </cell>
          <cell r="B954" t="e">
            <v>#N/A</v>
          </cell>
          <cell r="C954" t="e">
            <v>#N/A</v>
          </cell>
          <cell r="D954" t="e">
            <v>#N/A</v>
          </cell>
        </row>
        <row r="955">
          <cell r="A955">
            <v>0</v>
          </cell>
          <cell r="B955" t="e">
            <v>#N/A</v>
          </cell>
          <cell r="C955" t="e">
            <v>#N/A</v>
          </cell>
          <cell r="D955" t="e">
            <v>#N/A</v>
          </cell>
        </row>
        <row r="956">
          <cell r="A956">
            <v>0</v>
          </cell>
          <cell r="B956" t="e">
            <v>#N/A</v>
          </cell>
          <cell r="C956" t="e">
            <v>#N/A</v>
          </cell>
          <cell r="D956" t="e">
            <v>#N/A</v>
          </cell>
        </row>
        <row r="957">
          <cell r="A957">
            <v>0</v>
          </cell>
          <cell r="B957" t="e">
            <v>#N/A</v>
          </cell>
          <cell r="C957" t="e">
            <v>#N/A</v>
          </cell>
          <cell r="D957" t="e">
            <v>#N/A</v>
          </cell>
        </row>
        <row r="958">
          <cell r="A958">
            <v>0</v>
          </cell>
          <cell r="B958" t="e">
            <v>#N/A</v>
          </cell>
          <cell r="C958" t="e">
            <v>#N/A</v>
          </cell>
          <cell r="D958" t="e">
            <v>#N/A</v>
          </cell>
        </row>
        <row r="959">
          <cell r="A959">
            <v>0</v>
          </cell>
          <cell r="B959" t="e">
            <v>#N/A</v>
          </cell>
          <cell r="C959" t="e">
            <v>#N/A</v>
          </cell>
          <cell r="D959" t="e">
            <v>#N/A</v>
          </cell>
        </row>
        <row r="960">
          <cell r="A960">
            <v>0</v>
          </cell>
          <cell r="B960" t="e">
            <v>#N/A</v>
          </cell>
          <cell r="C960" t="e">
            <v>#N/A</v>
          </cell>
          <cell r="D960" t="e">
            <v>#N/A</v>
          </cell>
        </row>
        <row r="961">
          <cell r="A961">
            <v>0</v>
          </cell>
          <cell r="B961" t="e">
            <v>#N/A</v>
          </cell>
          <cell r="C961" t="e">
            <v>#N/A</v>
          </cell>
          <cell r="D961" t="e">
            <v>#N/A</v>
          </cell>
        </row>
        <row r="962">
          <cell r="A962">
            <v>0</v>
          </cell>
          <cell r="B962" t="e">
            <v>#N/A</v>
          </cell>
          <cell r="C962" t="e">
            <v>#N/A</v>
          </cell>
          <cell r="D962" t="e">
            <v>#N/A</v>
          </cell>
        </row>
        <row r="963">
          <cell r="A963">
            <v>0</v>
          </cell>
          <cell r="B963" t="e">
            <v>#N/A</v>
          </cell>
          <cell r="C963" t="e">
            <v>#N/A</v>
          </cell>
          <cell r="D963" t="e">
            <v>#N/A</v>
          </cell>
        </row>
        <row r="964">
          <cell r="A964">
            <v>0</v>
          </cell>
          <cell r="B964" t="e">
            <v>#N/A</v>
          </cell>
          <cell r="C964" t="e">
            <v>#N/A</v>
          </cell>
          <cell r="D964" t="e">
            <v>#N/A</v>
          </cell>
        </row>
        <row r="965">
          <cell r="A965">
            <v>0</v>
          </cell>
          <cell r="B965" t="e">
            <v>#N/A</v>
          </cell>
          <cell r="C965" t="e">
            <v>#N/A</v>
          </cell>
          <cell r="D965" t="e">
            <v>#N/A</v>
          </cell>
        </row>
        <row r="966">
          <cell r="A966">
            <v>0</v>
          </cell>
          <cell r="B966" t="e">
            <v>#N/A</v>
          </cell>
          <cell r="C966" t="e">
            <v>#N/A</v>
          </cell>
          <cell r="D966" t="e">
            <v>#N/A</v>
          </cell>
        </row>
        <row r="967">
          <cell r="A967">
            <v>0</v>
          </cell>
          <cell r="B967" t="e">
            <v>#N/A</v>
          </cell>
          <cell r="C967" t="e">
            <v>#N/A</v>
          </cell>
          <cell r="D967" t="e">
            <v>#N/A</v>
          </cell>
        </row>
        <row r="968">
          <cell r="A968">
            <v>0</v>
          </cell>
          <cell r="B968" t="e">
            <v>#N/A</v>
          </cell>
          <cell r="C968" t="e">
            <v>#N/A</v>
          </cell>
          <cell r="D968" t="e">
            <v>#N/A</v>
          </cell>
        </row>
        <row r="969">
          <cell r="A969">
            <v>0</v>
          </cell>
          <cell r="B969" t="e">
            <v>#N/A</v>
          </cell>
          <cell r="C969" t="e">
            <v>#N/A</v>
          </cell>
          <cell r="D969" t="e">
            <v>#N/A</v>
          </cell>
        </row>
        <row r="970">
          <cell r="A970">
            <v>0</v>
          </cell>
          <cell r="B970" t="e">
            <v>#N/A</v>
          </cell>
          <cell r="C970" t="e">
            <v>#N/A</v>
          </cell>
          <cell r="D970" t="e">
            <v>#N/A</v>
          </cell>
        </row>
        <row r="971">
          <cell r="A971">
            <v>0</v>
          </cell>
          <cell r="B971" t="e">
            <v>#N/A</v>
          </cell>
          <cell r="C971" t="e">
            <v>#N/A</v>
          </cell>
          <cell r="D971" t="e">
            <v>#N/A</v>
          </cell>
        </row>
        <row r="972">
          <cell r="A972">
            <v>0</v>
          </cell>
          <cell r="B972" t="e">
            <v>#N/A</v>
          </cell>
          <cell r="C972" t="e">
            <v>#N/A</v>
          </cell>
          <cell r="D972" t="e">
            <v>#N/A</v>
          </cell>
        </row>
        <row r="973">
          <cell r="A973">
            <v>0</v>
          </cell>
          <cell r="B973" t="e">
            <v>#N/A</v>
          </cell>
          <cell r="C973" t="e">
            <v>#N/A</v>
          </cell>
          <cell r="D973" t="e">
            <v>#N/A</v>
          </cell>
        </row>
        <row r="974">
          <cell r="A974">
            <v>0</v>
          </cell>
          <cell r="B974" t="e">
            <v>#N/A</v>
          </cell>
          <cell r="C974" t="e">
            <v>#N/A</v>
          </cell>
          <cell r="D974" t="e">
            <v>#N/A</v>
          </cell>
        </row>
        <row r="975">
          <cell r="A975">
            <v>0</v>
          </cell>
          <cell r="B975" t="e">
            <v>#N/A</v>
          </cell>
          <cell r="C975" t="e">
            <v>#N/A</v>
          </cell>
          <cell r="D975" t="e">
            <v>#N/A</v>
          </cell>
        </row>
        <row r="976">
          <cell r="A976">
            <v>0</v>
          </cell>
          <cell r="B976" t="e">
            <v>#N/A</v>
          </cell>
          <cell r="C976" t="e">
            <v>#N/A</v>
          </cell>
          <cell r="D976" t="e">
            <v>#N/A</v>
          </cell>
        </row>
        <row r="977">
          <cell r="A977">
            <v>0</v>
          </cell>
          <cell r="B977" t="e">
            <v>#N/A</v>
          </cell>
          <cell r="C977" t="e">
            <v>#N/A</v>
          </cell>
          <cell r="D977" t="e">
            <v>#N/A</v>
          </cell>
        </row>
        <row r="978">
          <cell r="A978">
            <v>0</v>
          </cell>
          <cell r="B978" t="e">
            <v>#N/A</v>
          </cell>
          <cell r="C978" t="e">
            <v>#N/A</v>
          </cell>
          <cell r="D978" t="e">
            <v>#N/A</v>
          </cell>
        </row>
        <row r="979">
          <cell r="A979">
            <v>0</v>
          </cell>
          <cell r="B979" t="e">
            <v>#N/A</v>
          </cell>
          <cell r="C979" t="e">
            <v>#N/A</v>
          </cell>
          <cell r="D979" t="e">
            <v>#N/A</v>
          </cell>
        </row>
        <row r="980">
          <cell r="A980">
            <v>0</v>
          </cell>
          <cell r="B980" t="e">
            <v>#N/A</v>
          </cell>
          <cell r="C980" t="e">
            <v>#N/A</v>
          </cell>
          <cell r="D980" t="e">
            <v>#N/A</v>
          </cell>
        </row>
        <row r="981">
          <cell r="A981">
            <v>0</v>
          </cell>
          <cell r="B981" t="e">
            <v>#N/A</v>
          </cell>
          <cell r="C981" t="e">
            <v>#N/A</v>
          </cell>
          <cell r="D981" t="e">
            <v>#N/A</v>
          </cell>
        </row>
        <row r="982">
          <cell r="A982">
            <v>0</v>
          </cell>
          <cell r="B982" t="e">
            <v>#N/A</v>
          </cell>
          <cell r="C982" t="e">
            <v>#N/A</v>
          </cell>
          <cell r="D982" t="e">
            <v>#N/A</v>
          </cell>
        </row>
        <row r="983">
          <cell r="A983">
            <v>0</v>
          </cell>
          <cell r="B983" t="e">
            <v>#N/A</v>
          </cell>
          <cell r="C983" t="e">
            <v>#N/A</v>
          </cell>
          <cell r="D983" t="e">
            <v>#N/A</v>
          </cell>
        </row>
        <row r="984">
          <cell r="A984">
            <v>0</v>
          </cell>
          <cell r="B984" t="e">
            <v>#N/A</v>
          </cell>
          <cell r="C984" t="e">
            <v>#N/A</v>
          </cell>
          <cell r="D984" t="e">
            <v>#N/A</v>
          </cell>
        </row>
        <row r="985">
          <cell r="A985">
            <v>0</v>
          </cell>
          <cell r="B985" t="e">
            <v>#N/A</v>
          </cell>
          <cell r="C985" t="e">
            <v>#N/A</v>
          </cell>
          <cell r="D985" t="e">
            <v>#N/A</v>
          </cell>
        </row>
        <row r="986">
          <cell r="A986">
            <v>0</v>
          </cell>
          <cell r="B986" t="e">
            <v>#N/A</v>
          </cell>
          <cell r="C986" t="e">
            <v>#N/A</v>
          </cell>
          <cell r="D986" t="e">
            <v>#N/A</v>
          </cell>
        </row>
        <row r="987">
          <cell r="A987">
            <v>0</v>
          </cell>
          <cell r="B987" t="e">
            <v>#N/A</v>
          </cell>
          <cell r="C987" t="e">
            <v>#N/A</v>
          </cell>
          <cell r="D987" t="e">
            <v>#N/A</v>
          </cell>
        </row>
        <row r="988">
          <cell r="A988">
            <v>0</v>
          </cell>
          <cell r="B988" t="e">
            <v>#N/A</v>
          </cell>
          <cell r="C988" t="e">
            <v>#N/A</v>
          </cell>
          <cell r="D988" t="e">
            <v>#N/A</v>
          </cell>
        </row>
        <row r="989">
          <cell r="A989">
            <v>0</v>
          </cell>
          <cell r="B989" t="e">
            <v>#N/A</v>
          </cell>
          <cell r="C989" t="e">
            <v>#N/A</v>
          </cell>
          <cell r="D989" t="e">
            <v>#N/A</v>
          </cell>
        </row>
        <row r="990">
          <cell r="A990">
            <v>0</v>
          </cell>
          <cell r="B990" t="e">
            <v>#N/A</v>
          </cell>
          <cell r="C990" t="e">
            <v>#N/A</v>
          </cell>
          <cell r="D990" t="e">
            <v>#N/A</v>
          </cell>
        </row>
        <row r="991">
          <cell r="A991">
            <v>0</v>
          </cell>
          <cell r="B991" t="e">
            <v>#N/A</v>
          </cell>
          <cell r="C991" t="e">
            <v>#N/A</v>
          </cell>
          <cell r="D991" t="e">
            <v>#N/A</v>
          </cell>
        </row>
        <row r="992">
          <cell r="A992">
            <v>0</v>
          </cell>
          <cell r="B992" t="e">
            <v>#N/A</v>
          </cell>
          <cell r="C992" t="e">
            <v>#N/A</v>
          </cell>
          <cell r="D992" t="e">
            <v>#N/A</v>
          </cell>
        </row>
        <row r="993">
          <cell r="A993">
            <v>0</v>
          </cell>
          <cell r="B993" t="e">
            <v>#N/A</v>
          </cell>
          <cell r="C993" t="e">
            <v>#N/A</v>
          </cell>
          <cell r="D993" t="e">
            <v>#N/A</v>
          </cell>
        </row>
        <row r="994">
          <cell r="A994">
            <v>0</v>
          </cell>
          <cell r="B994" t="e">
            <v>#N/A</v>
          </cell>
          <cell r="C994" t="e">
            <v>#N/A</v>
          </cell>
          <cell r="D994" t="e">
            <v>#N/A</v>
          </cell>
        </row>
        <row r="995">
          <cell r="A995">
            <v>0</v>
          </cell>
          <cell r="B995" t="e">
            <v>#N/A</v>
          </cell>
          <cell r="C995" t="e">
            <v>#N/A</v>
          </cell>
          <cell r="D995" t="e">
            <v>#N/A</v>
          </cell>
        </row>
        <row r="996">
          <cell r="A996">
            <v>0</v>
          </cell>
          <cell r="B996" t="e">
            <v>#N/A</v>
          </cell>
          <cell r="C996" t="e">
            <v>#N/A</v>
          </cell>
          <cell r="D996" t="e">
            <v>#N/A</v>
          </cell>
        </row>
        <row r="997">
          <cell r="A997">
            <v>0</v>
          </cell>
          <cell r="B997" t="e">
            <v>#N/A</v>
          </cell>
          <cell r="C997" t="e">
            <v>#N/A</v>
          </cell>
          <cell r="D997" t="e">
            <v>#N/A</v>
          </cell>
        </row>
        <row r="998">
          <cell r="A998">
            <v>0</v>
          </cell>
          <cell r="B998" t="e">
            <v>#N/A</v>
          </cell>
          <cell r="C998" t="e">
            <v>#N/A</v>
          </cell>
          <cell r="D998" t="e">
            <v>#N/A</v>
          </cell>
        </row>
        <row r="999">
          <cell r="A999">
            <v>0</v>
          </cell>
          <cell r="B999" t="e">
            <v>#N/A</v>
          </cell>
          <cell r="C999" t="e">
            <v>#N/A</v>
          </cell>
          <cell r="D999" t="e">
            <v>#N/A</v>
          </cell>
        </row>
        <row r="1000">
          <cell r="A1000">
            <v>0</v>
          </cell>
          <cell r="B1000" t="e">
            <v>#N/A</v>
          </cell>
          <cell r="C1000" t="e">
            <v>#N/A</v>
          </cell>
          <cell r="D1000" t="e">
            <v>#N/A</v>
          </cell>
        </row>
        <row r="1001">
          <cell r="A1001">
            <v>0</v>
          </cell>
          <cell r="B1001" t="e">
            <v>#N/A</v>
          </cell>
          <cell r="C1001" t="e">
            <v>#N/A</v>
          </cell>
          <cell r="D1001" t="e">
            <v>#N/A</v>
          </cell>
        </row>
        <row r="1002">
          <cell r="A1002">
            <v>0</v>
          </cell>
          <cell r="B1002" t="e">
            <v>#N/A</v>
          </cell>
          <cell r="C1002" t="e">
            <v>#N/A</v>
          </cell>
          <cell r="D1002" t="e">
            <v>#N/A</v>
          </cell>
        </row>
        <row r="1003">
          <cell r="A1003">
            <v>0</v>
          </cell>
          <cell r="B1003" t="e">
            <v>#N/A</v>
          </cell>
          <cell r="C1003" t="e">
            <v>#N/A</v>
          </cell>
          <cell r="D1003" t="e">
            <v>#N/A</v>
          </cell>
        </row>
        <row r="1004">
          <cell r="A1004">
            <v>0</v>
          </cell>
          <cell r="B1004" t="e">
            <v>#N/A</v>
          </cell>
          <cell r="C1004" t="e">
            <v>#N/A</v>
          </cell>
          <cell r="D1004" t="e">
            <v>#N/A</v>
          </cell>
        </row>
        <row r="1005">
          <cell r="A1005">
            <v>0</v>
          </cell>
          <cell r="B1005" t="e">
            <v>#N/A</v>
          </cell>
          <cell r="C1005" t="e">
            <v>#N/A</v>
          </cell>
          <cell r="D1005" t="e">
            <v>#N/A</v>
          </cell>
        </row>
        <row r="1006">
          <cell r="A1006">
            <v>0</v>
          </cell>
          <cell r="B1006" t="e">
            <v>#N/A</v>
          </cell>
          <cell r="C1006" t="e">
            <v>#N/A</v>
          </cell>
          <cell r="D1006" t="e">
            <v>#N/A</v>
          </cell>
        </row>
        <row r="1007">
          <cell r="A1007">
            <v>0</v>
          </cell>
          <cell r="B1007" t="e">
            <v>#N/A</v>
          </cell>
          <cell r="C1007" t="e">
            <v>#N/A</v>
          </cell>
          <cell r="D1007" t="e">
            <v>#N/A</v>
          </cell>
        </row>
        <row r="1008">
          <cell r="A1008">
            <v>0</v>
          </cell>
          <cell r="B1008" t="e">
            <v>#N/A</v>
          </cell>
          <cell r="C1008" t="e">
            <v>#N/A</v>
          </cell>
          <cell r="D1008" t="e">
            <v>#N/A</v>
          </cell>
        </row>
        <row r="1009">
          <cell r="A1009">
            <v>0</v>
          </cell>
          <cell r="B1009" t="e">
            <v>#N/A</v>
          </cell>
          <cell r="C1009" t="e">
            <v>#N/A</v>
          </cell>
          <cell r="D1009" t="e">
            <v>#N/A</v>
          </cell>
        </row>
        <row r="1010">
          <cell r="A1010">
            <v>0</v>
          </cell>
          <cell r="B1010" t="e">
            <v>#N/A</v>
          </cell>
          <cell r="C1010" t="e">
            <v>#N/A</v>
          </cell>
          <cell r="D1010" t="e">
            <v>#N/A</v>
          </cell>
        </row>
        <row r="1011">
          <cell r="A1011">
            <v>0</v>
          </cell>
          <cell r="B1011" t="e">
            <v>#N/A</v>
          </cell>
          <cell r="C1011" t="e">
            <v>#N/A</v>
          </cell>
          <cell r="D1011" t="e">
            <v>#N/A</v>
          </cell>
        </row>
        <row r="1012">
          <cell r="A1012">
            <v>0</v>
          </cell>
          <cell r="B1012" t="e">
            <v>#N/A</v>
          </cell>
          <cell r="C1012" t="e">
            <v>#N/A</v>
          </cell>
          <cell r="D1012" t="e">
            <v>#N/A</v>
          </cell>
        </row>
        <row r="1013">
          <cell r="A1013">
            <v>0</v>
          </cell>
          <cell r="B1013" t="e">
            <v>#N/A</v>
          </cell>
          <cell r="C1013" t="e">
            <v>#N/A</v>
          </cell>
          <cell r="D1013" t="e">
            <v>#N/A</v>
          </cell>
        </row>
        <row r="1014">
          <cell r="A1014">
            <v>0</v>
          </cell>
          <cell r="B1014" t="e">
            <v>#N/A</v>
          </cell>
          <cell r="C1014" t="e">
            <v>#N/A</v>
          </cell>
          <cell r="D1014" t="e">
            <v>#N/A</v>
          </cell>
        </row>
        <row r="1015">
          <cell r="A1015">
            <v>0</v>
          </cell>
          <cell r="B1015" t="e">
            <v>#N/A</v>
          </cell>
          <cell r="C1015" t="e">
            <v>#N/A</v>
          </cell>
          <cell r="D1015" t="e">
            <v>#N/A</v>
          </cell>
        </row>
        <row r="1016">
          <cell r="A1016">
            <v>0</v>
          </cell>
          <cell r="B1016" t="e">
            <v>#N/A</v>
          </cell>
          <cell r="C1016" t="e">
            <v>#N/A</v>
          </cell>
          <cell r="D1016" t="e">
            <v>#N/A</v>
          </cell>
        </row>
        <row r="1017">
          <cell r="A1017">
            <v>0</v>
          </cell>
          <cell r="B1017" t="e">
            <v>#N/A</v>
          </cell>
          <cell r="C1017" t="e">
            <v>#N/A</v>
          </cell>
          <cell r="D1017" t="e">
            <v>#N/A</v>
          </cell>
        </row>
        <row r="1018">
          <cell r="A1018">
            <v>0</v>
          </cell>
          <cell r="B1018" t="e">
            <v>#N/A</v>
          </cell>
          <cell r="C1018" t="e">
            <v>#N/A</v>
          </cell>
          <cell r="D1018" t="e">
            <v>#N/A</v>
          </cell>
        </row>
        <row r="1019">
          <cell r="A1019">
            <v>0</v>
          </cell>
          <cell r="B1019" t="e">
            <v>#N/A</v>
          </cell>
          <cell r="C1019" t="e">
            <v>#N/A</v>
          </cell>
          <cell r="D1019" t="e">
            <v>#N/A</v>
          </cell>
        </row>
        <row r="1020">
          <cell r="A1020">
            <v>0</v>
          </cell>
          <cell r="B1020" t="e">
            <v>#N/A</v>
          </cell>
          <cell r="C1020" t="e">
            <v>#N/A</v>
          </cell>
          <cell r="D1020" t="e">
            <v>#N/A</v>
          </cell>
        </row>
        <row r="1021">
          <cell r="A1021">
            <v>0</v>
          </cell>
          <cell r="B1021" t="e">
            <v>#N/A</v>
          </cell>
          <cell r="C1021" t="e">
            <v>#N/A</v>
          </cell>
          <cell r="D1021" t="e">
            <v>#N/A</v>
          </cell>
        </row>
        <row r="1022">
          <cell r="A1022">
            <v>0</v>
          </cell>
          <cell r="B1022" t="e">
            <v>#N/A</v>
          </cell>
          <cell r="C1022" t="e">
            <v>#N/A</v>
          </cell>
          <cell r="D1022" t="e">
            <v>#N/A</v>
          </cell>
        </row>
        <row r="1023">
          <cell r="A1023">
            <v>0</v>
          </cell>
          <cell r="B1023" t="e">
            <v>#N/A</v>
          </cell>
          <cell r="C1023" t="e">
            <v>#N/A</v>
          </cell>
          <cell r="D1023" t="e">
            <v>#N/A</v>
          </cell>
        </row>
        <row r="1024">
          <cell r="A1024">
            <v>0</v>
          </cell>
          <cell r="B1024" t="e">
            <v>#N/A</v>
          </cell>
          <cell r="C1024" t="e">
            <v>#N/A</v>
          </cell>
          <cell r="D1024" t="e">
            <v>#N/A</v>
          </cell>
        </row>
        <row r="1025">
          <cell r="A1025">
            <v>0</v>
          </cell>
          <cell r="B1025" t="e">
            <v>#N/A</v>
          </cell>
          <cell r="C1025" t="e">
            <v>#N/A</v>
          </cell>
          <cell r="D1025" t="e">
            <v>#N/A</v>
          </cell>
        </row>
        <row r="1026">
          <cell r="A1026">
            <v>0</v>
          </cell>
          <cell r="B1026" t="e">
            <v>#N/A</v>
          </cell>
          <cell r="C1026" t="e">
            <v>#N/A</v>
          </cell>
          <cell r="D1026" t="e">
            <v>#N/A</v>
          </cell>
        </row>
        <row r="1027">
          <cell r="A1027">
            <v>0</v>
          </cell>
          <cell r="B1027" t="e">
            <v>#N/A</v>
          </cell>
          <cell r="C1027" t="e">
            <v>#N/A</v>
          </cell>
          <cell r="D1027" t="e">
            <v>#N/A</v>
          </cell>
        </row>
        <row r="1028">
          <cell r="A1028">
            <v>0</v>
          </cell>
          <cell r="B1028" t="e">
            <v>#N/A</v>
          </cell>
          <cell r="C1028" t="e">
            <v>#N/A</v>
          </cell>
          <cell r="D1028" t="e">
            <v>#N/A</v>
          </cell>
        </row>
        <row r="1029">
          <cell r="A1029">
            <v>0</v>
          </cell>
          <cell r="B1029" t="e">
            <v>#N/A</v>
          </cell>
          <cell r="C1029" t="e">
            <v>#N/A</v>
          </cell>
          <cell r="D1029" t="e">
            <v>#N/A</v>
          </cell>
        </row>
        <row r="1030">
          <cell r="A1030">
            <v>0</v>
          </cell>
          <cell r="B1030" t="e">
            <v>#N/A</v>
          </cell>
          <cell r="C1030" t="e">
            <v>#N/A</v>
          </cell>
          <cell r="D1030" t="e">
            <v>#N/A</v>
          </cell>
        </row>
        <row r="1031">
          <cell r="A1031">
            <v>0</v>
          </cell>
          <cell r="B1031" t="e">
            <v>#N/A</v>
          </cell>
          <cell r="C1031" t="e">
            <v>#N/A</v>
          </cell>
          <cell r="D1031" t="e">
            <v>#N/A</v>
          </cell>
        </row>
        <row r="1032">
          <cell r="A1032">
            <v>0</v>
          </cell>
          <cell r="B1032" t="e">
            <v>#N/A</v>
          </cell>
          <cell r="C1032" t="e">
            <v>#N/A</v>
          </cell>
          <cell r="D1032" t="e">
            <v>#N/A</v>
          </cell>
        </row>
        <row r="1033">
          <cell r="A1033">
            <v>0</v>
          </cell>
          <cell r="B1033" t="e">
            <v>#N/A</v>
          </cell>
          <cell r="C1033" t="e">
            <v>#N/A</v>
          </cell>
          <cell r="D1033" t="e">
            <v>#N/A</v>
          </cell>
        </row>
        <row r="1034">
          <cell r="A1034">
            <v>0</v>
          </cell>
          <cell r="B1034" t="e">
            <v>#N/A</v>
          </cell>
          <cell r="C1034" t="e">
            <v>#N/A</v>
          </cell>
          <cell r="D1034" t="e">
            <v>#N/A</v>
          </cell>
        </row>
        <row r="1035">
          <cell r="A1035">
            <v>0</v>
          </cell>
          <cell r="B1035" t="e">
            <v>#N/A</v>
          </cell>
          <cell r="C1035" t="e">
            <v>#N/A</v>
          </cell>
          <cell r="D1035" t="e">
            <v>#N/A</v>
          </cell>
        </row>
        <row r="1036">
          <cell r="A1036">
            <v>0</v>
          </cell>
          <cell r="B1036" t="e">
            <v>#N/A</v>
          </cell>
          <cell r="C1036" t="e">
            <v>#N/A</v>
          </cell>
          <cell r="D1036" t="e">
            <v>#N/A</v>
          </cell>
        </row>
        <row r="1037">
          <cell r="A1037">
            <v>0</v>
          </cell>
          <cell r="B1037" t="e">
            <v>#N/A</v>
          </cell>
          <cell r="C1037" t="e">
            <v>#N/A</v>
          </cell>
          <cell r="D1037" t="e">
            <v>#N/A</v>
          </cell>
        </row>
        <row r="1038">
          <cell r="A1038">
            <v>0</v>
          </cell>
          <cell r="B1038" t="e">
            <v>#N/A</v>
          </cell>
          <cell r="C1038" t="e">
            <v>#N/A</v>
          </cell>
          <cell r="D1038" t="e">
            <v>#N/A</v>
          </cell>
        </row>
        <row r="1039">
          <cell r="A1039">
            <v>0</v>
          </cell>
          <cell r="B1039" t="e">
            <v>#N/A</v>
          </cell>
          <cell r="C1039" t="e">
            <v>#N/A</v>
          </cell>
          <cell r="D1039" t="e">
            <v>#N/A</v>
          </cell>
        </row>
        <row r="1040">
          <cell r="A1040">
            <v>0</v>
          </cell>
          <cell r="B1040" t="e">
            <v>#N/A</v>
          </cell>
          <cell r="C1040" t="e">
            <v>#N/A</v>
          </cell>
          <cell r="D1040" t="e">
            <v>#N/A</v>
          </cell>
        </row>
        <row r="1041">
          <cell r="A1041">
            <v>0</v>
          </cell>
          <cell r="B1041" t="e">
            <v>#N/A</v>
          </cell>
          <cell r="C1041" t="e">
            <v>#N/A</v>
          </cell>
          <cell r="D1041" t="e">
            <v>#N/A</v>
          </cell>
        </row>
        <row r="1042">
          <cell r="A1042">
            <v>0</v>
          </cell>
          <cell r="B1042" t="e">
            <v>#N/A</v>
          </cell>
          <cell r="C1042" t="e">
            <v>#N/A</v>
          </cell>
          <cell r="D1042" t="e">
            <v>#N/A</v>
          </cell>
        </row>
        <row r="1043">
          <cell r="A1043">
            <v>0</v>
          </cell>
          <cell r="B1043" t="e">
            <v>#N/A</v>
          </cell>
          <cell r="C1043" t="e">
            <v>#N/A</v>
          </cell>
          <cell r="D1043" t="e">
            <v>#N/A</v>
          </cell>
        </row>
        <row r="1044">
          <cell r="A1044">
            <v>0</v>
          </cell>
          <cell r="B1044" t="e">
            <v>#N/A</v>
          </cell>
          <cell r="C1044" t="e">
            <v>#N/A</v>
          </cell>
          <cell r="D1044" t="e">
            <v>#N/A</v>
          </cell>
        </row>
        <row r="1045">
          <cell r="A1045">
            <v>0</v>
          </cell>
          <cell r="B1045" t="e">
            <v>#N/A</v>
          </cell>
          <cell r="C1045" t="e">
            <v>#N/A</v>
          </cell>
          <cell r="D1045" t="e">
            <v>#N/A</v>
          </cell>
        </row>
        <row r="1046">
          <cell r="A1046">
            <v>0</v>
          </cell>
          <cell r="B1046" t="e">
            <v>#N/A</v>
          </cell>
          <cell r="C1046" t="e">
            <v>#N/A</v>
          </cell>
          <cell r="D1046" t="e">
            <v>#N/A</v>
          </cell>
        </row>
        <row r="1047">
          <cell r="A1047">
            <v>0</v>
          </cell>
          <cell r="B1047" t="e">
            <v>#N/A</v>
          </cell>
          <cell r="C1047" t="e">
            <v>#N/A</v>
          </cell>
          <cell r="D1047" t="e">
            <v>#N/A</v>
          </cell>
        </row>
        <row r="1048">
          <cell r="A1048">
            <v>0</v>
          </cell>
          <cell r="B1048" t="e">
            <v>#N/A</v>
          </cell>
          <cell r="C1048" t="e">
            <v>#N/A</v>
          </cell>
          <cell r="D1048" t="e">
            <v>#N/A</v>
          </cell>
        </row>
        <row r="1049">
          <cell r="A1049">
            <v>0</v>
          </cell>
          <cell r="B1049" t="e">
            <v>#N/A</v>
          </cell>
          <cell r="C1049" t="e">
            <v>#N/A</v>
          </cell>
          <cell r="D1049" t="e">
            <v>#N/A</v>
          </cell>
        </row>
        <row r="1050">
          <cell r="A1050">
            <v>0</v>
          </cell>
          <cell r="B1050" t="e">
            <v>#N/A</v>
          </cell>
          <cell r="C1050" t="e">
            <v>#N/A</v>
          </cell>
          <cell r="D1050" t="e">
            <v>#N/A</v>
          </cell>
        </row>
        <row r="1051">
          <cell r="A1051">
            <v>0</v>
          </cell>
          <cell r="B1051" t="e">
            <v>#N/A</v>
          </cell>
          <cell r="C1051" t="e">
            <v>#N/A</v>
          </cell>
          <cell r="D1051" t="e">
            <v>#N/A</v>
          </cell>
        </row>
        <row r="1052">
          <cell r="A1052">
            <v>0</v>
          </cell>
          <cell r="B1052" t="e">
            <v>#N/A</v>
          </cell>
          <cell r="C1052" t="e">
            <v>#N/A</v>
          </cell>
          <cell r="D1052" t="e">
            <v>#N/A</v>
          </cell>
        </row>
        <row r="1053">
          <cell r="A1053">
            <v>0</v>
          </cell>
          <cell r="B1053" t="e">
            <v>#N/A</v>
          </cell>
          <cell r="C1053" t="e">
            <v>#N/A</v>
          </cell>
          <cell r="D1053" t="e">
            <v>#N/A</v>
          </cell>
        </row>
        <row r="1054">
          <cell r="A1054">
            <v>0</v>
          </cell>
          <cell r="B1054" t="e">
            <v>#N/A</v>
          </cell>
          <cell r="C1054" t="e">
            <v>#N/A</v>
          </cell>
          <cell r="D1054" t="e">
            <v>#N/A</v>
          </cell>
        </row>
        <row r="1055">
          <cell r="A1055">
            <v>0</v>
          </cell>
          <cell r="B1055" t="e">
            <v>#N/A</v>
          </cell>
          <cell r="C1055" t="e">
            <v>#N/A</v>
          </cell>
          <cell r="D1055" t="e">
            <v>#N/A</v>
          </cell>
        </row>
        <row r="1056">
          <cell r="A1056">
            <v>0</v>
          </cell>
          <cell r="B1056" t="e">
            <v>#N/A</v>
          </cell>
          <cell r="C1056" t="e">
            <v>#N/A</v>
          </cell>
          <cell r="D1056" t="e">
            <v>#N/A</v>
          </cell>
        </row>
        <row r="1057">
          <cell r="A1057">
            <v>0</v>
          </cell>
          <cell r="B1057" t="e">
            <v>#N/A</v>
          </cell>
          <cell r="C1057" t="e">
            <v>#N/A</v>
          </cell>
          <cell r="D1057" t="e">
            <v>#N/A</v>
          </cell>
        </row>
        <row r="1058">
          <cell r="A1058">
            <v>0</v>
          </cell>
          <cell r="B1058" t="e">
            <v>#N/A</v>
          </cell>
          <cell r="C1058" t="e">
            <v>#N/A</v>
          </cell>
          <cell r="D1058" t="e">
            <v>#N/A</v>
          </cell>
        </row>
        <row r="1059">
          <cell r="A1059">
            <v>0</v>
          </cell>
          <cell r="B1059" t="e">
            <v>#N/A</v>
          </cell>
          <cell r="C1059" t="e">
            <v>#N/A</v>
          </cell>
          <cell r="D1059" t="e">
            <v>#N/A</v>
          </cell>
        </row>
        <row r="1060">
          <cell r="A1060">
            <v>0</v>
          </cell>
          <cell r="B1060" t="e">
            <v>#N/A</v>
          </cell>
          <cell r="C1060" t="e">
            <v>#N/A</v>
          </cell>
          <cell r="D1060" t="e">
            <v>#N/A</v>
          </cell>
        </row>
        <row r="1061">
          <cell r="A1061">
            <v>0</v>
          </cell>
          <cell r="B1061" t="e">
            <v>#N/A</v>
          </cell>
          <cell r="C1061" t="e">
            <v>#N/A</v>
          </cell>
          <cell r="D1061" t="e">
            <v>#N/A</v>
          </cell>
        </row>
        <row r="1062">
          <cell r="A1062">
            <v>0</v>
          </cell>
          <cell r="B1062" t="e">
            <v>#N/A</v>
          </cell>
          <cell r="C1062" t="e">
            <v>#N/A</v>
          </cell>
          <cell r="D1062" t="e">
            <v>#N/A</v>
          </cell>
        </row>
        <row r="1063">
          <cell r="A1063">
            <v>0</v>
          </cell>
          <cell r="B1063" t="e">
            <v>#N/A</v>
          </cell>
          <cell r="C1063" t="e">
            <v>#N/A</v>
          </cell>
          <cell r="D1063" t="e">
            <v>#N/A</v>
          </cell>
        </row>
        <row r="1064">
          <cell r="A1064">
            <v>0</v>
          </cell>
          <cell r="B1064" t="e">
            <v>#N/A</v>
          </cell>
          <cell r="C1064" t="e">
            <v>#N/A</v>
          </cell>
          <cell r="D1064" t="e">
            <v>#N/A</v>
          </cell>
        </row>
        <row r="1065">
          <cell r="A1065">
            <v>0</v>
          </cell>
          <cell r="B1065" t="e">
            <v>#N/A</v>
          </cell>
          <cell r="C1065" t="e">
            <v>#N/A</v>
          </cell>
          <cell r="D1065" t="e">
            <v>#N/A</v>
          </cell>
        </row>
        <row r="1066">
          <cell r="A1066">
            <v>0</v>
          </cell>
          <cell r="B1066" t="e">
            <v>#N/A</v>
          </cell>
          <cell r="C1066" t="e">
            <v>#N/A</v>
          </cell>
          <cell r="D1066" t="e">
            <v>#N/A</v>
          </cell>
        </row>
        <row r="1067">
          <cell r="A1067">
            <v>0</v>
          </cell>
          <cell r="B1067" t="e">
            <v>#N/A</v>
          </cell>
          <cell r="C1067" t="e">
            <v>#N/A</v>
          </cell>
          <cell r="D1067" t="e">
            <v>#N/A</v>
          </cell>
        </row>
        <row r="1068">
          <cell r="A1068">
            <v>0</v>
          </cell>
          <cell r="B1068" t="e">
            <v>#N/A</v>
          </cell>
          <cell r="C1068" t="e">
            <v>#N/A</v>
          </cell>
          <cell r="D1068" t="e">
            <v>#N/A</v>
          </cell>
        </row>
        <row r="1069">
          <cell r="A1069">
            <v>0</v>
          </cell>
          <cell r="B1069" t="e">
            <v>#N/A</v>
          </cell>
          <cell r="C1069" t="e">
            <v>#N/A</v>
          </cell>
          <cell r="D1069" t="e">
            <v>#N/A</v>
          </cell>
        </row>
        <row r="1070">
          <cell r="A1070">
            <v>0</v>
          </cell>
          <cell r="B1070" t="e">
            <v>#N/A</v>
          </cell>
          <cell r="C1070" t="e">
            <v>#N/A</v>
          </cell>
          <cell r="D1070" t="e">
            <v>#N/A</v>
          </cell>
        </row>
        <row r="1071">
          <cell r="A1071">
            <v>0</v>
          </cell>
          <cell r="B1071" t="e">
            <v>#N/A</v>
          </cell>
          <cell r="C1071" t="e">
            <v>#N/A</v>
          </cell>
          <cell r="D1071" t="e">
            <v>#N/A</v>
          </cell>
        </row>
        <row r="1072">
          <cell r="A1072">
            <v>0</v>
          </cell>
          <cell r="B1072" t="e">
            <v>#N/A</v>
          </cell>
          <cell r="C1072" t="e">
            <v>#N/A</v>
          </cell>
          <cell r="D1072" t="e">
            <v>#N/A</v>
          </cell>
        </row>
        <row r="1073">
          <cell r="A1073">
            <v>0</v>
          </cell>
          <cell r="B1073" t="e">
            <v>#N/A</v>
          </cell>
          <cell r="C1073" t="e">
            <v>#N/A</v>
          </cell>
          <cell r="D1073" t="e">
            <v>#N/A</v>
          </cell>
        </row>
        <row r="1074">
          <cell r="A1074">
            <v>0</v>
          </cell>
          <cell r="B1074" t="e">
            <v>#N/A</v>
          </cell>
          <cell r="C1074" t="e">
            <v>#N/A</v>
          </cell>
          <cell r="D1074" t="e">
            <v>#N/A</v>
          </cell>
        </row>
        <row r="1075">
          <cell r="A1075">
            <v>0</v>
          </cell>
          <cell r="B1075" t="e">
            <v>#N/A</v>
          </cell>
          <cell r="C1075" t="e">
            <v>#N/A</v>
          </cell>
          <cell r="D1075" t="e">
            <v>#N/A</v>
          </cell>
        </row>
        <row r="1076">
          <cell r="A1076">
            <v>0</v>
          </cell>
          <cell r="B1076" t="e">
            <v>#N/A</v>
          </cell>
          <cell r="C1076" t="e">
            <v>#N/A</v>
          </cell>
          <cell r="D1076" t="e">
            <v>#N/A</v>
          </cell>
        </row>
        <row r="1077">
          <cell r="A1077">
            <v>0</v>
          </cell>
          <cell r="B1077" t="e">
            <v>#N/A</v>
          </cell>
          <cell r="C1077" t="e">
            <v>#N/A</v>
          </cell>
          <cell r="D1077" t="e">
            <v>#N/A</v>
          </cell>
        </row>
        <row r="1078">
          <cell r="A1078">
            <v>0</v>
          </cell>
          <cell r="B1078" t="e">
            <v>#N/A</v>
          </cell>
          <cell r="C1078" t="e">
            <v>#N/A</v>
          </cell>
          <cell r="D1078" t="e">
            <v>#N/A</v>
          </cell>
        </row>
        <row r="1079">
          <cell r="A1079">
            <v>0</v>
          </cell>
          <cell r="B1079" t="e">
            <v>#N/A</v>
          </cell>
          <cell r="C1079" t="e">
            <v>#N/A</v>
          </cell>
          <cell r="D1079" t="e">
            <v>#N/A</v>
          </cell>
        </row>
        <row r="1080">
          <cell r="A1080">
            <v>0</v>
          </cell>
          <cell r="B1080" t="e">
            <v>#N/A</v>
          </cell>
          <cell r="C1080" t="e">
            <v>#N/A</v>
          </cell>
          <cell r="D1080" t="e">
            <v>#N/A</v>
          </cell>
        </row>
        <row r="1081">
          <cell r="A1081">
            <v>0</v>
          </cell>
          <cell r="B1081" t="e">
            <v>#N/A</v>
          </cell>
          <cell r="C1081" t="e">
            <v>#N/A</v>
          </cell>
          <cell r="D1081" t="e">
            <v>#N/A</v>
          </cell>
        </row>
        <row r="1082">
          <cell r="A1082">
            <v>0</v>
          </cell>
          <cell r="B1082" t="e">
            <v>#N/A</v>
          </cell>
          <cell r="C1082" t="e">
            <v>#N/A</v>
          </cell>
          <cell r="D1082" t="e">
            <v>#N/A</v>
          </cell>
        </row>
        <row r="1083">
          <cell r="A1083">
            <v>0</v>
          </cell>
          <cell r="B1083" t="e">
            <v>#N/A</v>
          </cell>
          <cell r="C1083" t="e">
            <v>#N/A</v>
          </cell>
          <cell r="D1083" t="e">
            <v>#N/A</v>
          </cell>
        </row>
        <row r="1084">
          <cell r="A1084">
            <v>0</v>
          </cell>
          <cell r="B1084" t="e">
            <v>#N/A</v>
          </cell>
          <cell r="C1084" t="e">
            <v>#N/A</v>
          </cell>
          <cell r="D1084" t="e">
            <v>#N/A</v>
          </cell>
        </row>
        <row r="1085">
          <cell r="A1085">
            <v>0</v>
          </cell>
          <cell r="B1085" t="e">
            <v>#N/A</v>
          </cell>
          <cell r="C1085" t="e">
            <v>#N/A</v>
          </cell>
          <cell r="D1085" t="e">
            <v>#N/A</v>
          </cell>
        </row>
        <row r="1086">
          <cell r="A1086">
            <v>0</v>
          </cell>
          <cell r="B1086" t="e">
            <v>#N/A</v>
          </cell>
          <cell r="C1086" t="e">
            <v>#N/A</v>
          </cell>
          <cell r="D1086" t="e">
            <v>#N/A</v>
          </cell>
        </row>
        <row r="1087">
          <cell r="A1087">
            <v>0</v>
          </cell>
          <cell r="B1087" t="e">
            <v>#N/A</v>
          </cell>
          <cell r="C1087" t="e">
            <v>#N/A</v>
          </cell>
          <cell r="D1087" t="e">
            <v>#N/A</v>
          </cell>
        </row>
        <row r="1088">
          <cell r="A1088">
            <v>0</v>
          </cell>
          <cell r="B1088" t="e">
            <v>#N/A</v>
          </cell>
          <cell r="C1088" t="e">
            <v>#N/A</v>
          </cell>
          <cell r="D1088" t="e">
            <v>#N/A</v>
          </cell>
        </row>
        <row r="1089">
          <cell r="A1089">
            <v>0</v>
          </cell>
          <cell r="B1089" t="e">
            <v>#N/A</v>
          </cell>
          <cell r="C1089" t="e">
            <v>#N/A</v>
          </cell>
          <cell r="D1089" t="e">
            <v>#N/A</v>
          </cell>
        </row>
        <row r="1090">
          <cell r="A1090">
            <v>0</v>
          </cell>
          <cell r="B1090" t="e">
            <v>#N/A</v>
          </cell>
          <cell r="C1090" t="e">
            <v>#N/A</v>
          </cell>
          <cell r="D1090" t="e">
            <v>#N/A</v>
          </cell>
        </row>
        <row r="1091">
          <cell r="A1091">
            <v>0</v>
          </cell>
          <cell r="B1091" t="e">
            <v>#N/A</v>
          </cell>
          <cell r="C1091" t="e">
            <v>#N/A</v>
          </cell>
          <cell r="D1091" t="e">
            <v>#N/A</v>
          </cell>
        </row>
        <row r="1092">
          <cell r="A1092">
            <v>0</v>
          </cell>
          <cell r="B1092" t="e">
            <v>#N/A</v>
          </cell>
          <cell r="C1092" t="e">
            <v>#N/A</v>
          </cell>
          <cell r="D1092" t="e">
            <v>#N/A</v>
          </cell>
        </row>
        <row r="1093">
          <cell r="A1093">
            <v>0</v>
          </cell>
          <cell r="B1093" t="e">
            <v>#N/A</v>
          </cell>
          <cell r="C1093" t="e">
            <v>#N/A</v>
          </cell>
          <cell r="D1093" t="e">
            <v>#N/A</v>
          </cell>
        </row>
        <row r="1094">
          <cell r="A1094">
            <v>0</v>
          </cell>
          <cell r="B1094" t="e">
            <v>#N/A</v>
          </cell>
          <cell r="C1094" t="e">
            <v>#N/A</v>
          </cell>
          <cell r="D1094" t="e">
            <v>#N/A</v>
          </cell>
        </row>
        <row r="1095">
          <cell r="A1095">
            <v>0</v>
          </cell>
          <cell r="B1095" t="e">
            <v>#N/A</v>
          </cell>
          <cell r="C1095" t="e">
            <v>#N/A</v>
          </cell>
          <cell r="D1095" t="e">
            <v>#N/A</v>
          </cell>
        </row>
        <row r="1096">
          <cell r="A1096">
            <v>0</v>
          </cell>
          <cell r="B1096" t="e">
            <v>#N/A</v>
          </cell>
          <cell r="C1096" t="e">
            <v>#N/A</v>
          </cell>
          <cell r="D1096" t="e">
            <v>#N/A</v>
          </cell>
        </row>
        <row r="1097">
          <cell r="A1097">
            <v>0</v>
          </cell>
          <cell r="B1097" t="e">
            <v>#N/A</v>
          </cell>
          <cell r="C1097" t="e">
            <v>#N/A</v>
          </cell>
          <cell r="D1097" t="e">
            <v>#N/A</v>
          </cell>
        </row>
        <row r="1098">
          <cell r="A1098">
            <v>0</v>
          </cell>
          <cell r="B1098" t="e">
            <v>#N/A</v>
          </cell>
          <cell r="C1098" t="e">
            <v>#N/A</v>
          </cell>
          <cell r="D1098" t="e">
            <v>#N/A</v>
          </cell>
        </row>
        <row r="1099">
          <cell r="A1099">
            <v>0</v>
          </cell>
          <cell r="B1099" t="e">
            <v>#N/A</v>
          </cell>
          <cell r="C1099" t="e">
            <v>#N/A</v>
          </cell>
          <cell r="D1099" t="e">
            <v>#N/A</v>
          </cell>
        </row>
        <row r="1100">
          <cell r="A1100">
            <v>0</v>
          </cell>
          <cell r="B1100" t="e">
            <v>#N/A</v>
          </cell>
          <cell r="C1100" t="e">
            <v>#N/A</v>
          </cell>
          <cell r="D1100" t="e">
            <v>#N/A</v>
          </cell>
        </row>
        <row r="1101">
          <cell r="A1101">
            <v>0</v>
          </cell>
          <cell r="B1101" t="e">
            <v>#N/A</v>
          </cell>
          <cell r="C1101" t="e">
            <v>#N/A</v>
          </cell>
          <cell r="D1101" t="e">
            <v>#N/A</v>
          </cell>
        </row>
        <row r="1102">
          <cell r="A1102">
            <v>0</v>
          </cell>
          <cell r="B1102" t="e">
            <v>#N/A</v>
          </cell>
          <cell r="C1102" t="e">
            <v>#N/A</v>
          </cell>
          <cell r="D1102" t="e">
            <v>#N/A</v>
          </cell>
        </row>
        <row r="1103">
          <cell r="A1103">
            <v>0</v>
          </cell>
          <cell r="B1103" t="e">
            <v>#N/A</v>
          </cell>
          <cell r="C1103" t="e">
            <v>#N/A</v>
          </cell>
          <cell r="D1103" t="e">
            <v>#N/A</v>
          </cell>
        </row>
        <row r="1104">
          <cell r="A1104">
            <v>0</v>
          </cell>
          <cell r="B1104" t="e">
            <v>#N/A</v>
          </cell>
          <cell r="C1104" t="e">
            <v>#N/A</v>
          </cell>
          <cell r="D1104" t="e">
            <v>#N/A</v>
          </cell>
        </row>
        <row r="1105">
          <cell r="A1105">
            <v>0</v>
          </cell>
          <cell r="B1105" t="e">
            <v>#N/A</v>
          </cell>
          <cell r="C1105" t="e">
            <v>#N/A</v>
          </cell>
          <cell r="D1105" t="e">
            <v>#N/A</v>
          </cell>
        </row>
        <row r="1106">
          <cell r="A1106">
            <v>0</v>
          </cell>
          <cell r="B1106" t="e">
            <v>#N/A</v>
          </cell>
          <cell r="C1106" t="e">
            <v>#N/A</v>
          </cell>
          <cell r="D1106" t="e">
            <v>#N/A</v>
          </cell>
        </row>
        <row r="1107">
          <cell r="A1107">
            <v>0</v>
          </cell>
          <cell r="B1107" t="e">
            <v>#N/A</v>
          </cell>
          <cell r="C1107" t="e">
            <v>#N/A</v>
          </cell>
          <cell r="D1107" t="e">
            <v>#N/A</v>
          </cell>
        </row>
        <row r="1108">
          <cell r="A1108">
            <v>0</v>
          </cell>
          <cell r="B1108" t="e">
            <v>#N/A</v>
          </cell>
          <cell r="C1108" t="e">
            <v>#N/A</v>
          </cell>
          <cell r="D1108" t="e">
            <v>#N/A</v>
          </cell>
        </row>
        <row r="1109">
          <cell r="A1109">
            <v>0</v>
          </cell>
          <cell r="B1109" t="e">
            <v>#N/A</v>
          </cell>
          <cell r="C1109" t="e">
            <v>#N/A</v>
          </cell>
          <cell r="D1109" t="e">
            <v>#N/A</v>
          </cell>
        </row>
        <row r="1110">
          <cell r="A1110">
            <v>0</v>
          </cell>
          <cell r="B1110" t="e">
            <v>#N/A</v>
          </cell>
          <cell r="C1110" t="e">
            <v>#N/A</v>
          </cell>
          <cell r="D1110" t="e">
            <v>#N/A</v>
          </cell>
        </row>
        <row r="1111">
          <cell r="A1111">
            <v>0</v>
          </cell>
          <cell r="B1111" t="e">
            <v>#N/A</v>
          </cell>
          <cell r="C1111" t="e">
            <v>#N/A</v>
          </cell>
          <cell r="D1111" t="e">
            <v>#N/A</v>
          </cell>
        </row>
        <row r="1112">
          <cell r="A1112">
            <v>0</v>
          </cell>
          <cell r="B1112" t="e">
            <v>#N/A</v>
          </cell>
          <cell r="C1112" t="e">
            <v>#N/A</v>
          </cell>
          <cell r="D1112" t="e">
            <v>#N/A</v>
          </cell>
        </row>
        <row r="1113">
          <cell r="A1113">
            <v>0</v>
          </cell>
          <cell r="B1113" t="e">
            <v>#N/A</v>
          </cell>
          <cell r="C1113" t="e">
            <v>#N/A</v>
          </cell>
          <cell r="D1113" t="e">
            <v>#N/A</v>
          </cell>
        </row>
        <row r="1114">
          <cell r="A1114">
            <v>0</v>
          </cell>
          <cell r="B1114" t="e">
            <v>#N/A</v>
          </cell>
          <cell r="C1114" t="e">
            <v>#N/A</v>
          </cell>
          <cell r="D1114" t="e">
            <v>#N/A</v>
          </cell>
        </row>
        <row r="1115">
          <cell r="A1115">
            <v>0</v>
          </cell>
          <cell r="B1115" t="e">
            <v>#N/A</v>
          </cell>
          <cell r="C1115" t="e">
            <v>#N/A</v>
          </cell>
          <cell r="D1115" t="e">
            <v>#N/A</v>
          </cell>
        </row>
        <row r="1116">
          <cell r="A1116">
            <v>0</v>
          </cell>
          <cell r="B1116" t="e">
            <v>#N/A</v>
          </cell>
          <cell r="C1116" t="e">
            <v>#N/A</v>
          </cell>
          <cell r="D1116" t="e">
            <v>#N/A</v>
          </cell>
        </row>
        <row r="1117">
          <cell r="A1117">
            <v>0</v>
          </cell>
          <cell r="B1117" t="e">
            <v>#N/A</v>
          </cell>
          <cell r="C1117" t="e">
            <v>#N/A</v>
          </cell>
          <cell r="D1117" t="e">
            <v>#N/A</v>
          </cell>
        </row>
        <row r="1118">
          <cell r="A1118">
            <v>0</v>
          </cell>
          <cell r="B1118" t="e">
            <v>#N/A</v>
          </cell>
          <cell r="C1118" t="e">
            <v>#N/A</v>
          </cell>
          <cell r="D1118" t="e">
            <v>#N/A</v>
          </cell>
        </row>
        <row r="1119">
          <cell r="A1119">
            <v>0</v>
          </cell>
          <cell r="B1119" t="e">
            <v>#N/A</v>
          </cell>
          <cell r="C1119" t="e">
            <v>#N/A</v>
          </cell>
          <cell r="D1119" t="e">
            <v>#N/A</v>
          </cell>
        </row>
        <row r="1120">
          <cell r="A1120">
            <v>0</v>
          </cell>
          <cell r="B1120" t="e">
            <v>#N/A</v>
          </cell>
          <cell r="C1120" t="e">
            <v>#N/A</v>
          </cell>
          <cell r="D1120" t="e">
            <v>#N/A</v>
          </cell>
        </row>
        <row r="1121">
          <cell r="A1121">
            <v>0</v>
          </cell>
          <cell r="B1121" t="e">
            <v>#N/A</v>
          </cell>
          <cell r="C1121" t="e">
            <v>#N/A</v>
          </cell>
          <cell r="D1121" t="e">
            <v>#N/A</v>
          </cell>
        </row>
        <row r="1122">
          <cell r="A1122">
            <v>0</v>
          </cell>
          <cell r="B1122" t="e">
            <v>#N/A</v>
          </cell>
          <cell r="C1122" t="e">
            <v>#N/A</v>
          </cell>
          <cell r="D1122" t="e">
            <v>#N/A</v>
          </cell>
        </row>
        <row r="1123">
          <cell r="A1123">
            <v>0</v>
          </cell>
          <cell r="B1123" t="e">
            <v>#N/A</v>
          </cell>
          <cell r="C1123" t="e">
            <v>#N/A</v>
          </cell>
          <cell r="D1123" t="e">
            <v>#N/A</v>
          </cell>
        </row>
        <row r="1124">
          <cell r="A1124">
            <v>0</v>
          </cell>
          <cell r="B1124" t="e">
            <v>#N/A</v>
          </cell>
          <cell r="C1124" t="e">
            <v>#N/A</v>
          </cell>
          <cell r="D1124" t="e">
            <v>#N/A</v>
          </cell>
        </row>
        <row r="1125">
          <cell r="A1125">
            <v>0</v>
          </cell>
          <cell r="B1125" t="e">
            <v>#N/A</v>
          </cell>
          <cell r="C1125" t="e">
            <v>#N/A</v>
          </cell>
          <cell r="D1125" t="e">
            <v>#N/A</v>
          </cell>
        </row>
        <row r="1126">
          <cell r="A1126">
            <v>0</v>
          </cell>
          <cell r="B1126" t="e">
            <v>#N/A</v>
          </cell>
          <cell r="C1126" t="e">
            <v>#N/A</v>
          </cell>
          <cell r="D1126" t="e">
            <v>#N/A</v>
          </cell>
        </row>
        <row r="1127">
          <cell r="A1127">
            <v>0</v>
          </cell>
          <cell r="B1127" t="e">
            <v>#N/A</v>
          </cell>
          <cell r="C1127" t="e">
            <v>#N/A</v>
          </cell>
          <cell r="D1127" t="e">
            <v>#N/A</v>
          </cell>
        </row>
        <row r="1128">
          <cell r="A1128">
            <v>0</v>
          </cell>
          <cell r="B1128" t="e">
            <v>#N/A</v>
          </cell>
          <cell r="C1128" t="e">
            <v>#N/A</v>
          </cell>
          <cell r="D1128" t="e">
            <v>#N/A</v>
          </cell>
        </row>
        <row r="1129">
          <cell r="A1129">
            <v>0</v>
          </cell>
          <cell r="B1129" t="e">
            <v>#N/A</v>
          </cell>
          <cell r="C1129" t="e">
            <v>#N/A</v>
          </cell>
          <cell r="D1129" t="e">
            <v>#N/A</v>
          </cell>
        </row>
        <row r="1130">
          <cell r="A1130">
            <v>0</v>
          </cell>
          <cell r="B1130" t="e">
            <v>#N/A</v>
          </cell>
          <cell r="C1130" t="e">
            <v>#N/A</v>
          </cell>
          <cell r="D1130" t="e">
            <v>#N/A</v>
          </cell>
        </row>
        <row r="1131">
          <cell r="A1131">
            <v>0</v>
          </cell>
          <cell r="B1131" t="e">
            <v>#N/A</v>
          </cell>
          <cell r="C1131" t="e">
            <v>#N/A</v>
          </cell>
          <cell r="D1131" t="e">
            <v>#N/A</v>
          </cell>
        </row>
        <row r="1132">
          <cell r="A1132">
            <v>0</v>
          </cell>
          <cell r="B1132" t="e">
            <v>#N/A</v>
          </cell>
          <cell r="C1132" t="e">
            <v>#N/A</v>
          </cell>
          <cell r="D1132" t="e">
            <v>#N/A</v>
          </cell>
        </row>
        <row r="1133">
          <cell r="A1133">
            <v>0</v>
          </cell>
          <cell r="B1133" t="e">
            <v>#N/A</v>
          </cell>
          <cell r="C1133" t="e">
            <v>#N/A</v>
          </cell>
          <cell r="D1133" t="e">
            <v>#N/A</v>
          </cell>
        </row>
        <row r="1134">
          <cell r="A1134">
            <v>0</v>
          </cell>
          <cell r="B1134" t="e">
            <v>#N/A</v>
          </cell>
          <cell r="C1134" t="e">
            <v>#N/A</v>
          </cell>
          <cell r="D1134" t="e">
            <v>#N/A</v>
          </cell>
        </row>
        <row r="1135">
          <cell r="A1135">
            <v>0</v>
          </cell>
          <cell r="B1135" t="e">
            <v>#N/A</v>
          </cell>
          <cell r="C1135" t="e">
            <v>#N/A</v>
          </cell>
          <cell r="D1135" t="e">
            <v>#N/A</v>
          </cell>
        </row>
        <row r="1136">
          <cell r="A1136">
            <v>0</v>
          </cell>
          <cell r="B1136" t="e">
            <v>#N/A</v>
          </cell>
          <cell r="C1136" t="e">
            <v>#N/A</v>
          </cell>
          <cell r="D1136" t="e">
            <v>#N/A</v>
          </cell>
        </row>
        <row r="1137">
          <cell r="A1137">
            <v>0</v>
          </cell>
          <cell r="B1137" t="e">
            <v>#N/A</v>
          </cell>
          <cell r="C1137" t="e">
            <v>#N/A</v>
          </cell>
          <cell r="D1137" t="e">
            <v>#N/A</v>
          </cell>
        </row>
        <row r="1138">
          <cell r="A1138">
            <v>0</v>
          </cell>
          <cell r="B1138" t="e">
            <v>#N/A</v>
          </cell>
          <cell r="C1138" t="e">
            <v>#N/A</v>
          </cell>
          <cell r="D1138" t="e">
            <v>#N/A</v>
          </cell>
        </row>
        <row r="1139">
          <cell r="A1139">
            <v>0</v>
          </cell>
          <cell r="B1139" t="e">
            <v>#N/A</v>
          </cell>
          <cell r="C1139" t="e">
            <v>#N/A</v>
          </cell>
          <cell r="D1139" t="e">
            <v>#N/A</v>
          </cell>
        </row>
        <row r="1140">
          <cell r="A1140">
            <v>0</v>
          </cell>
          <cell r="B1140" t="e">
            <v>#N/A</v>
          </cell>
          <cell r="C1140" t="e">
            <v>#N/A</v>
          </cell>
          <cell r="D1140" t="e">
            <v>#N/A</v>
          </cell>
        </row>
        <row r="1141">
          <cell r="A1141">
            <v>0</v>
          </cell>
          <cell r="B1141" t="e">
            <v>#N/A</v>
          </cell>
          <cell r="C1141" t="e">
            <v>#N/A</v>
          </cell>
          <cell r="D1141" t="e">
            <v>#N/A</v>
          </cell>
        </row>
        <row r="1142">
          <cell r="A1142">
            <v>0</v>
          </cell>
          <cell r="B1142" t="e">
            <v>#N/A</v>
          </cell>
          <cell r="C1142" t="e">
            <v>#N/A</v>
          </cell>
          <cell r="D1142" t="e">
            <v>#N/A</v>
          </cell>
        </row>
        <row r="1143">
          <cell r="A1143">
            <v>0</v>
          </cell>
          <cell r="B1143" t="e">
            <v>#N/A</v>
          </cell>
          <cell r="C1143" t="e">
            <v>#N/A</v>
          </cell>
          <cell r="D1143" t="e">
            <v>#N/A</v>
          </cell>
        </row>
        <row r="1144">
          <cell r="A1144">
            <v>0</v>
          </cell>
          <cell r="B1144" t="e">
            <v>#N/A</v>
          </cell>
          <cell r="C1144" t="e">
            <v>#N/A</v>
          </cell>
          <cell r="D1144" t="e">
            <v>#N/A</v>
          </cell>
        </row>
        <row r="1145">
          <cell r="A1145">
            <v>0</v>
          </cell>
          <cell r="B1145" t="e">
            <v>#N/A</v>
          </cell>
          <cell r="C1145" t="e">
            <v>#N/A</v>
          </cell>
          <cell r="D1145" t="e">
            <v>#N/A</v>
          </cell>
        </row>
        <row r="1146">
          <cell r="A1146">
            <v>0</v>
          </cell>
          <cell r="B1146" t="e">
            <v>#N/A</v>
          </cell>
          <cell r="C1146" t="e">
            <v>#N/A</v>
          </cell>
          <cell r="D1146" t="e">
            <v>#N/A</v>
          </cell>
        </row>
        <row r="1147">
          <cell r="A1147">
            <v>0</v>
          </cell>
          <cell r="B1147" t="e">
            <v>#N/A</v>
          </cell>
          <cell r="C1147" t="e">
            <v>#N/A</v>
          </cell>
          <cell r="D1147" t="e">
            <v>#N/A</v>
          </cell>
        </row>
        <row r="1148">
          <cell r="A1148">
            <v>0</v>
          </cell>
          <cell r="B1148" t="e">
            <v>#N/A</v>
          </cell>
          <cell r="C1148" t="e">
            <v>#N/A</v>
          </cell>
          <cell r="D1148" t="e">
            <v>#N/A</v>
          </cell>
        </row>
        <row r="1149">
          <cell r="A1149">
            <v>0</v>
          </cell>
          <cell r="B1149" t="e">
            <v>#N/A</v>
          </cell>
          <cell r="C1149" t="e">
            <v>#N/A</v>
          </cell>
          <cell r="D1149" t="e">
            <v>#N/A</v>
          </cell>
        </row>
        <row r="1150">
          <cell r="A1150">
            <v>0</v>
          </cell>
          <cell r="B1150" t="e">
            <v>#N/A</v>
          </cell>
          <cell r="C1150" t="e">
            <v>#N/A</v>
          </cell>
          <cell r="D1150" t="e">
            <v>#N/A</v>
          </cell>
        </row>
        <row r="1151">
          <cell r="A1151">
            <v>0</v>
          </cell>
          <cell r="B1151" t="e">
            <v>#N/A</v>
          </cell>
          <cell r="C1151" t="e">
            <v>#N/A</v>
          </cell>
          <cell r="D1151" t="e">
            <v>#N/A</v>
          </cell>
        </row>
        <row r="1152">
          <cell r="A1152">
            <v>0</v>
          </cell>
          <cell r="B1152" t="e">
            <v>#N/A</v>
          </cell>
          <cell r="C1152" t="e">
            <v>#N/A</v>
          </cell>
          <cell r="D1152" t="e">
            <v>#N/A</v>
          </cell>
        </row>
        <row r="1153">
          <cell r="A1153">
            <v>0</v>
          </cell>
          <cell r="B1153" t="e">
            <v>#N/A</v>
          </cell>
          <cell r="C1153" t="e">
            <v>#N/A</v>
          </cell>
          <cell r="D1153" t="e">
            <v>#N/A</v>
          </cell>
        </row>
        <row r="1154">
          <cell r="A1154">
            <v>0</v>
          </cell>
          <cell r="B1154" t="e">
            <v>#N/A</v>
          </cell>
          <cell r="C1154" t="e">
            <v>#N/A</v>
          </cell>
          <cell r="D1154" t="e">
            <v>#N/A</v>
          </cell>
        </row>
        <row r="1155">
          <cell r="A1155">
            <v>0</v>
          </cell>
          <cell r="B1155" t="e">
            <v>#N/A</v>
          </cell>
          <cell r="C1155" t="e">
            <v>#N/A</v>
          </cell>
          <cell r="D1155" t="e">
            <v>#N/A</v>
          </cell>
        </row>
        <row r="1156">
          <cell r="A1156">
            <v>0</v>
          </cell>
          <cell r="B1156" t="e">
            <v>#N/A</v>
          </cell>
          <cell r="C1156" t="e">
            <v>#N/A</v>
          </cell>
          <cell r="D1156" t="e">
            <v>#N/A</v>
          </cell>
        </row>
        <row r="1157">
          <cell r="A1157">
            <v>0</v>
          </cell>
          <cell r="B1157" t="e">
            <v>#N/A</v>
          </cell>
          <cell r="C1157" t="e">
            <v>#N/A</v>
          </cell>
          <cell r="D1157" t="e">
            <v>#N/A</v>
          </cell>
        </row>
        <row r="1158">
          <cell r="A1158">
            <v>0</v>
          </cell>
          <cell r="B1158" t="e">
            <v>#N/A</v>
          </cell>
          <cell r="C1158" t="e">
            <v>#N/A</v>
          </cell>
          <cell r="D1158" t="e">
            <v>#N/A</v>
          </cell>
        </row>
        <row r="1159">
          <cell r="A1159">
            <v>0</v>
          </cell>
          <cell r="B1159" t="e">
            <v>#N/A</v>
          </cell>
          <cell r="C1159" t="e">
            <v>#N/A</v>
          </cell>
          <cell r="D1159" t="e">
            <v>#N/A</v>
          </cell>
        </row>
        <row r="1160">
          <cell r="A1160">
            <v>0</v>
          </cell>
          <cell r="B1160" t="e">
            <v>#N/A</v>
          </cell>
          <cell r="C1160" t="e">
            <v>#N/A</v>
          </cell>
          <cell r="D1160" t="e">
            <v>#N/A</v>
          </cell>
        </row>
        <row r="1161">
          <cell r="A1161">
            <v>0</v>
          </cell>
          <cell r="B1161" t="e">
            <v>#N/A</v>
          </cell>
          <cell r="C1161" t="e">
            <v>#N/A</v>
          </cell>
          <cell r="D1161" t="e">
            <v>#N/A</v>
          </cell>
        </row>
        <row r="1162">
          <cell r="A1162">
            <v>0</v>
          </cell>
          <cell r="B1162" t="e">
            <v>#N/A</v>
          </cell>
          <cell r="C1162" t="e">
            <v>#N/A</v>
          </cell>
          <cell r="D1162" t="e">
            <v>#N/A</v>
          </cell>
        </row>
        <row r="1163">
          <cell r="A1163">
            <v>0</v>
          </cell>
          <cell r="B1163" t="e">
            <v>#N/A</v>
          </cell>
          <cell r="C1163" t="e">
            <v>#N/A</v>
          </cell>
          <cell r="D1163" t="e">
            <v>#N/A</v>
          </cell>
        </row>
        <row r="1164">
          <cell r="A1164">
            <v>0</v>
          </cell>
          <cell r="B1164" t="e">
            <v>#N/A</v>
          </cell>
          <cell r="C1164" t="e">
            <v>#N/A</v>
          </cell>
          <cell r="D1164" t="e">
            <v>#N/A</v>
          </cell>
        </row>
        <row r="1165">
          <cell r="A1165">
            <v>0</v>
          </cell>
          <cell r="B1165" t="e">
            <v>#N/A</v>
          </cell>
          <cell r="C1165" t="e">
            <v>#N/A</v>
          </cell>
          <cell r="D1165" t="e">
            <v>#N/A</v>
          </cell>
        </row>
        <row r="1166">
          <cell r="A1166">
            <v>0</v>
          </cell>
          <cell r="B1166" t="e">
            <v>#N/A</v>
          </cell>
          <cell r="C1166" t="e">
            <v>#N/A</v>
          </cell>
          <cell r="D1166" t="e">
            <v>#N/A</v>
          </cell>
        </row>
        <row r="1167">
          <cell r="A1167">
            <v>0</v>
          </cell>
          <cell r="B1167" t="e">
            <v>#N/A</v>
          </cell>
          <cell r="C1167" t="e">
            <v>#N/A</v>
          </cell>
          <cell r="D1167" t="e">
            <v>#N/A</v>
          </cell>
        </row>
        <row r="1168">
          <cell r="A1168">
            <v>0</v>
          </cell>
          <cell r="B1168" t="e">
            <v>#N/A</v>
          </cell>
          <cell r="C1168" t="e">
            <v>#N/A</v>
          </cell>
          <cell r="D1168" t="e">
            <v>#N/A</v>
          </cell>
        </row>
        <row r="1169">
          <cell r="A1169">
            <v>0</v>
          </cell>
          <cell r="B1169" t="e">
            <v>#N/A</v>
          </cell>
          <cell r="C1169" t="e">
            <v>#N/A</v>
          </cell>
          <cell r="D1169" t="e">
            <v>#N/A</v>
          </cell>
        </row>
        <row r="1170">
          <cell r="A1170">
            <v>0</v>
          </cell>
          <cell r="B1170" t="e">
            <v>#N/A</v>
          </cell>
          <cell r="C1170" t="e">
            <v>#N/A</v>
          </cell>
          <cell r="D1170" t="e">
            <v>#N/A</v>
          </cell>
        </row>
        <row r="1171">
          <cell r="A1171">
            <v>0</v>
          </cell>
          <cell r="B1171" t="e">
            <v>#N/A</v>
          </cell>
          <cell r="C1171" t="e">
            <v>#N/A</v>
          </cell>
          <cell r="D1171" t="e">
            <v>#N/A</v>
          </cell>
        </row>
        <row r="1172">
          <cell r="A1172">
            <v>0</v>
          </cell>
          <cell r="B1172" t="e">
            <v>#N/A</v>
          </cell>
          <cell r="C1172" t="e">
            <v>#N/A</v>
          </cell>
          <cell r="D1172" t="e">
            <v>#N/A</v>
          </cell>
        </row>
        <row r="1173">
          <cell r="A1173">
            <v>0</v>
          </cell>
          <cell r="B1173" t="e">
            <v>#N/A</v>
          </cell>
          <cell r="C1173" t="e">
            <v>#N/A</v>
          </cell>
          <cell r="D1173" t="e">
            <v>#N/A</v>
          </cell>
        </row>
        <row r="1174">
          <cell r="A1174">
            <v>0</v>
          </cell>
          <cell r="B1174" t="e">
            <v>#N/A</v>
          </cell>
          <cell r="C1174" t="e">
            <v>#N/A</v>
          </cell>
          <cell r="D1174" t="e">
            <v>#N/A</v>
          </cell>
        </row>
        <row r="1175">
          <cell r="A1175">
            <v>0</v>
          </cell>
          <cell r="B1175" t="e">
            <v>#N/A</v>
          </cell>
          <cell r="C1175" t="e">
            <v>#N/A</v>
          </cell>
          <cell r="D1175" t="e">
            <v>#N/A</v>
          </cell>
        </row>
        <row r="1176">
          <cell r="A1176">
            <v>0</v>
          </cell>
          <cell r="B1176" t="e">
            <v>#N/A</v>
          </cell>
          <cell r="C1176" t="e">
            <v>#N/A</v>
          </cell>
          <cell r="D1176" t="e">
            <v>#N/A</v>
          </cell>
        </row>
        <row r="1177">
          <cell r="A1177">
            <v>0</v>
          </cell>
          <cell r="B1177" t="e">
            <v>#N/A</v>
          </cell>
          <cell r="C1177" t="e">
            <v>#N/A</v>
          </cell>
          <cell r="D1177" t="e">
            <v>#N/A</v>
          </cell>
        </row>
        <row r="1178">
          <cell r="A1178">
            <v>0</v>
          </cell>
          <cell r="B1178" t="e">
            <v>#N/A</v>
          </cell>
          <cell r="C1178" t="e">
            <v>#N/A</v>
          </cell>
          <cell r="D1178" t="e">
            <v>#N/A</v>
          </cell>
        </row>
        <row r="1179">
          <cell r="A1179">
            <v>0</v>
          </cell>
          <cell r="B1179" t="e">
            <v>#N/A</v>
          </cell>
          <cell r="C1179" t="e">
            <v>#N/A</v>
          </cell>
          <cell r="D1179" t="e">
            <v>#N/A</v>
          </cell>
        </row>
        <row r="1180">
          <cell r="A1180">
            <v>0</v>
          </cell>
          <cell r="B1180" t="e">
            <v>#N/A</v>
          </cell>
          <cell r="C1180" t="e">
            <v>#N/A</v>
          </cell>
          <cell r="D1180" t="e">
            <v>#N/A</v>
          </cell>
        </row>
        <row r="1181">
          <cell r="A1181">
            <v>0</v>
          </cell>
          <cell r="B1181" t="e">
            <v>#N/A</v>
          </cell>
          <cell r="C1181" t="e">
            <v>#N/A</v>
          </cell>
          <cell r="D1181" t="e">
            <v>#N/A</v>
          </cell>
        </row>
        <row r="1182">
          <cell r="A1182">
            <v>0</v>
          </cell>
          <cell r="B1182" t="e">
            <v>#N/A</v>
          </cell>
          <cell r="C1182" t="e">
            <v>#N/A</v>
          </cell>
          <cell r="D1182" t="e">
            <v>#N/A</v>
          </cell>
        </row>
        <row r="1183">
          <cell r="A1183">
            <v>0</v>
          </cell>
          <cell r="B1183" t="e">
            <v>#N/A</v>
          </cell>
          <cell r="C1183" t="e">
            <v>#N/A</v>
          </cell>
          <cell r="D1183" t="e">
            <v>#N/A</v>
          </cell>
        </row>
        <row r="1184">
          <cell r="A1184">
            <v>0</v>
          </cell>
          <cell r="B1184" t="e">
            <v>#N/A</v>
          </cell>
          <cell r="C1184" t="e">
            <v>#N/A</v>
          </cell>
          <cell r="D1184" t="e">
            <v>#N/A</v>
          </cell>
        </row>
        <row r="1185">
          <cell r="A1185">
            <v>0</v>
          </cell>
          <cell r="B1185" t="e">
            <v>#N/A</v>
          </cell>
          <cell r="C1185" t="e">
            <v>#N/A</v>
          </cell>
          <cell r="D1185" t="e">
            <v>#N/A</v>
          </cell>
        </row>
        <row r="1186">
          <cell r="A1186">
            <v>0</v>
          </cell>
          <cell r="B1186" t="e">
            <v>#N/A</v>
          </cell>
          <cell r="C1186" t="e">
            <v>#N/A</v>
          </cell>
          <cell r="D1186" t="e">
            <v>#N/A</v>
          </cell>
        </row>
        <row r="1187">
          <cell r="A1187">
            <v>0</v>
          </cell>
          <cell r="B1187" t="e">
            <v>#N/A</v>
          </cell>
          <cell r="C1187" t="e">
            <v>#N/A</v>
          </cell>
          <cell r="D1187" t="e">
            <v>#N/A</v>
          </cell>
        </row>
        <row r="1188">
          <cell r="A1188">
            <v>0</v>
          </cell>
          <cell r="B1188" t="e">
            <v>#N/A</v>
          </cell>
          <cell r="C1188" t="e">
            <v>#N/A</v>
          </cell>
          <cell r="D1188" t="e">
            <v>#N/A</v>
          </cell>
        </row>
        <row r="1189">
          <cell r="A1189">
            <v>0</v>
          </cell>
          <cell r="B1189" t="e">
            <v>#N/A</v>
          </cell>
          <cell r="C1189" t="e">
            <v>#N/A</v>
          </cell>
          <cell r="D1189" t="e">
            <v>#N/A</v>
          </cell>
        </row>
        <row r="1190">
          <cell r="A1190">
            <v>0</v>
          </cell>
          <cell r="B1190" t="e">
            <v>#N/A</v>
          </cell>
          <cell r="C1190" t="e">
            <v>#N/A</v>
          </cell>
          <cell r="D1190" t="e">
            <v>#N/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EM_19_217"/>
      <sheetName val="MULTIUSOS "/>
      <sheetName val="Datos"/>
    </sheetNames>
    <sheetDataSet>
      <sheetData sheetId="0" refreshError="1">
        <row r="56">
          <cell r="B56">
            <v>60</v>
          </cell>
          <cell r="D56" t="str">
            <v>ADOQUIN</v>
          </cell>
        </row>
        <row r="57">
          <cell r="B57">
            <v>75</v>
          </cell>
          <cell r="D57" t="str">
            <v>CONCRETO</v>
          </cell>
        </row>
        <row r="58">
          <cell r="B58">
            <v>90</v>
          </cell>
          <cell r="D58" t="str">
            <v>GRANITO</v>
          </cell>
        </row>
        <row r="59">
          <cell r="B59">
            <v>120</v>
          </cell>
          <cell r="D59" t="str">
            <v>LOSETA</v>
          </cell>
        </row>
        <row r="60">
          <cell r="B60" t="str">
            <v>50 x 60</v>
          </cell>
          <cell r="D60" t="str">
            <v>PIEDRA</v>
          </cell>
        </row>
        <row r="61">
          <cell r="B61" t="str">
            <v>40 x 50</v>
          </cell>
          <cell r="D61" t="str">
            <v>TABLETA</v>
          </cell>
        </row>
        <row r="62">
          <cell r="B62" t="str">
            <v>30 x 100</v>
          </cell>
          <cell r="D62" t="str">
            <v>TIERRA</v>
          </cell>
        </row>
        <row r="63">
          <cell r="B63" t="str">
            <v>25 x 75</v>
          </cell>
          <cell r="D63" t="str">
            <v>PARED</v>
          </cell>
        </row>
        <row r="64">
          <cell r="B64" t="str">
            <v>40 x 75</v>
          </cell>
        </row>
        <row r="65">
          <cell r="B65" t="str">
            <v>75 x 1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INTERV"/>
      <sheetName val="BD_SITP_08"/>
      <sheetName val="BD_SITP_19"/>
      <sheetName val="TipIntSup-Indices SITP "/>
      <sheetName val="BD_SITP_04"/>
      <sheetName val="BD_SITP_06"/>
      <sheetName val="BD_SITP_16"/>
      <sheetName val="BD_SITP_10"/>
      <sheetName val="BD_SITP_01"/>
      <sheetName val="BD_SITP-11"/>
      <sheetName val="BD_SITP_07"/>
      <sheetName val="BD_SITP_17"/>
      <sheetName val="BD_SITP_13"/>
      <sheetName val="BD_SITP_18"/>
      <sheetName val="BD_SITP_09"/>
      <sheetName val="BD_SITP_03"/>
      <sheetName val="BD_SITP_14"/>
      <sheetName val="BD_SITP_15"/>
      <sheetName val="BD_SITP_02"/>
      <sheetName val="BD_SITP_05"/>
      <sheetName val="BD_SITP_12"/>
    </sheetNames>
    <sheetDataSet>
      <sheetData sheetId="0" refreshError="1"/>
      <sheetData sheetId="1">
        <row r="1">
          <cell r="AP1" t="str">
            <v>PK_ELEMENTO</v>
          </cell>
          <cell r="AQ1" t="str">
            <v>CIV</v>
          </cell>
          <cell r="AR1" t="str">
            <v>LOC</v>
          </cell>
          <cell r="AS1" t="str">
            <v>FECHAREPORTE</v>
          </cell>
          <cell r="AT1" t="str">
            <v>OBSERVACIONES PROPORCIONADAS POR CARLOS CAMARGO PARA SITP</v>
          </cell>
          <cell r="AU1" t="str">
            <v>VENCIMIENTO
poliza</v>
          </cell>
          <cell r="AV1" t="str">
            <v>Observaciones realizadas 
manualmente</v>
          </cell>
        </row>
        <row r="2">
          <cell r="AP2">
            <v>136604</v>
          </cell>
          <cell r="AQ2">
            <v>1004294</v>
          </cell>
          <cell r="AR2">
            <v>1</v>
          </cell>
          <cell r="AS2">
            <v>42101</v>
          </cell>
          <cell r="AT2" t="str">
            <v>UMV-638-2013 Terminado Acciones de Movilidad UAERMV Circuito Movilidad  -</v>
          </cell>
          <cell r="AU2">
            <v>0</v>
          </cell>
          <cell r="AV2" t="str">
            <v>sc</v>
          </cell>
        </row>
        <row r="3">
          <cell r="AP3">
            <v>136608</v>
          </cell>
          <cell r="AQ3">
            <v>1004241</v>
          </cell>
          <cell r="AR3">
            <v>1</v>
          </cell>
          <cell r="AS3">
            <v>40575</v>
          </cell>
          <cell r="AT3" t="str">
            <v>SD Terminado Mantenimiento Periódico UAERMV Circuito Movilidad  -</v>
          </cell>
          <cell r="AU3">
            <v>0</v>
          </cell>
          <cell r="AV3" t="str">
            <v>sc</v>
          </cell>
        </row>
        <row r="4">
          <cell r="AP4">
            <v>136609</v>
          </cell>
          <cell r="AQ4">
            <v>1004228</v>
          </cell>
          <cell r="AR4">
            <v>1</v>
          </cell>
          <cell r="AS4">
            <v>42101</v>
          </cell>
          <cell r="AT4" t="str">
            <v>UMV-638-2013 Terminado Acciones de Movilidad UAERMV Circuito Movilidad  -</v>
          </cell>
          <cell r="AU4">
            <v>0</v>
          </cell>
          <cell r="AV4" t="str">
            <v>sc</v>
          </cell>
        </row>
        <row r="5">
          <cell r="AP5">
            <v>136645</v>
          </cell>
          <cell r="AQ5">
            <v>1004456</v>
          </cell>
          <cell r="AR5">
            <v>1</v>
          </cell>
          <cell r="AS5">
            <v>40956</v>
          </cell>
          <cell r="AT5" t="str">
            <v>UMV-189-2009 Terminado Mantenimiento Periódico UAERMV Circuito Movilidad  -</v>
          </cell>
          <cell r="AU5">
            <v>0</v>
          </cell>
          <cell r="AV5" t="str">
            <v>sc</v>
          </cell>
        </row>
        <row r="6">
          <cell r="AP6">
            <v>136691</v>
          </cell>
          <cell r="AQ6">
            <v>1005612</v>
          </cell>
          <cell r="AR6">
            <v>1</v>
          </cell>
          <cell r="AS6">
            <v>42342</v>
          </cell>
          <cell r="AT6" t="str">
            <v>IDU-71-2009  Terminado Construcción IDU Arterial  -Anden 1-3 Calzada 2-POLIZA ESTABILIDAD ACTIVA</v>
          </cell>
          <cell r="AU6">
            <v>43566</v>
          </cell>
          <cell r="AV6" t="str">
            <v>sc</v>
          </cell>
        </row>
        <row r="7">
          <cell r="AP7">
            <v>136692</v>
          </cell>
          <cell r="AQ7">
            <v>1005584</v>
          </cell>
          <cell r="AR7">
            <v>1</v>
          </cell>
          <cell r="AS7">
            <v>42342</v>
          </cell>
          <cell r="AT7" t="str">
            <v>IDU-71-2009  Terminado Construcción IDU Arterial  -Anden 1-3 Calzada 2-POLIZA ESTABILIDAD ACTIVA</v>
          </cell>
          <cell r="AU7">
            <v>43566</v>
          </cell>
          <cell r="AV7" t="str">
            <v>sc</v>
          </cell>
        </row>
        <row r="8">
          <cell r="AP8">
            <v>136693</v>
          </cell>
          <cell r="AQ8">
            <v>1005542</v>
          </cell>
          <cell r="AR8">
            <v>1</v>
          </cell>
          <cell r="AS8">
            <v>42342</v>
          </cell>
          <cell r="AT8" t="str">
            <v>IDU-71-2009  Terminado Construcción IDU Arterial  -Anden 1-3 Calzada 2-POLIZA ESTABILIDAD ACTIVA</v>
          </cell>
          <cell r="AU8">
            <v>43566</v>
          </cell>
          <cell r="AV8" t="str">
            <v>sc</v>
          </cell>
        </row>
        <row r="9">
          <cell r="AP9">
            <v>136743</v>
          </cell>
          <cell r="AQ9">
            <v>1002829</v>
          </cell>
          <cell r="AR9">
            <v>1</v>
          </cell>
          <cell r="AS9">
            <v>42342</v>
          </cell>
          <cell r="AT9" t="str">
            <v>IDU-66-2009 Terminado Construcción IDU Arterial  -Anden 1-7 Calzada 2-4 Separador 3-5 Cicloruta 6-POLIZA ESTABILIDAD ACTIVA</v>
          </cell>
          <cell r="AU9">
            <v>43412</v>
          </cell>
          <cell r="AV9" t="str">
            <v>sc</v>
          </cell>
        </row>
        <row r="10">
          <cell r="AP10">
            <v>136745</v>
          </cell>
          <cell r="AQ10">
            <v>1002480</v>
          </cell>
          <cell r="AR10">
            <v>1</v>
          </cell>
          <cell r="AS10">
            <v>42342</v>
          </cell>
          <cell r="AT10" t="str">
            <v>IDU-66-2009 Terminado Construcción IDU Arterial  -Anden 1-7 Calzada 2-4 Separador 3-5 Cicloruta 6-POLIZA ESTABILIDAD ACTIVA</v>
          </cell>
          <cell r="AU10">
            <v>43412</v>
          </cell>
          <cell r="AV10" t="str">
            <v>sc</v>
          </cell>
        </row>
        <row r="11">
          <cell r="AP11">
            <v>136794</v>
          </cell>
          <cell r="AQ11">
            <v>1005300</v>
          </cell>
          <cell r="AR11">
            <v>1</v>
          </cell>
          <cell r="AS11">
            <v>42723</v>
          </cell>
          <cell r="AT11" t="str">
            <v>SD Terminado Mantenimiento Periódico UAERMV Arterial SD -</v>
          </cell>
          <cell r="AU11">
            <v>0</v>
          </cell>
          <cell r="AV11" t="str">
            <v>sc</v>
          </cell>
        </row>
        <row r="12">
          <cell r="AP12">
            <v>136796</v>
          </cell>
          <cell r="AQ12">
            <v>1005247</v>
          </cell>
          <cell r="AR12">
            <v>1</v>
          </cell>
          <cell r="AS12">
            <v>42723</v>
          </cell>
          <cell r="AT12" t="str">
            <v>SD Terminado Mantenimiento Periódico UAERMV Arterial SD -</v>
          </cell>
          <cell r="AU12">
            <v>0</v>
          </cell>
          <cell r="AV12" t="str">
            <v>sc</v>
          </cell>
        </row>
        <row r="13">
          <cell r="AP13">
            <v>136798</v>
          </cell>
          <cell r="AQ13">
            <v>1005224</v>
          </cell>
          <cell r="AR13">
            <v>1</v>
          </cell>
          <cell r="AS13">
            <v>42723</v>
          </cell>
          <cell r="AT13" t="str">
            <v>SD Terminado Mantenimiento Periódico UAERMV Arterial SD -</v>
          </cell>
          <cell r="AU13">
            <v>0</v>
          </cell>
          <cell r="AV13" t="str">
            <v>sc</v>
          </cell>
        </row>
        <row r="14">
          <cell r="AP14">
            <v>136801</v>
          </cell>
          <cell r="AQ14">
            <v>1005131</v>
          </cell>
          <cell r="AR14">
            <v>1</v>
          </cell>
          <cell r="AS14">
            <v>40737</v>
          </cell>
          <cell r="AT14" t="str">
            <v>SD Terminado Mantenimiento Periódico UAERMV Arterial  -</v>
          </cell>
          <cell r="AU14">
            <v>0</v>
          </cell>
          <cell r="AV14" t="str">
            <v>sc</v>
          </cell>
        </row>
        <row r="15">
          <cell r="AP15">
            <v>136802</v>
          </cell>
          <cell r="AQ15">
            <v>1005131</v>
          </cell>
          <cell r="AR15">
            <v>1</v>
          </cell>
          <cell r="AS15">
            <v>42760</v>
          </cell>
          <cell r="AT15" t="str">
            <v>SD Terminado Parcheo UAERMV Arterial SD Reporte Ejecución diciembre de 2016-</v>
          </cell>
          <cell r="AU15">
            <v>0</v>
          </cell>
          <cell r="AV15" t="str">
            <v>sc</v>
          </cell>
        </row>
        <row r="16">
          <cell r="AP16">
            <v>136803</v>
          </cell>
          <cell r="AQ16">
            <v>1005066</v>
          </cell>
          <cell r="AR16">
            <v>1</v>
          </cell>
          <cell r="AS16">
            <v>40737</v>
          </cell>
          <cell r="AT16" t="str">
            <v>SD Terminado Mantenimiento Periódico UAERMV Arterial  -</v>
          </cell>
          <cell r="AU16">
            <v>0</v>
          </cell>
          <cell r="AV16" t="str">
            <v>sc</v>
          </cell>
        </row>
        <row r="17">
          <cell r="AP17">
            <v>136804</v>
          </cell>
          <cell r="AQ17">
            <v>1005066</v>
          </cell>
          <cell r="AR17">
            <v>1</v>
          </cell>
          <cell r="AS17">
            <v>40737</v>
          </cell>
          <cell r="AT17" t="str">
            <v>SD Terminado Mantenimiento Periódico UAERMV Arterial  -</v>
          </cell>
          <cell r="AU17">
            <v>0</v>
          </cell>
          <cell r="AV17" t="str">
            <v>sc</v>
          </cell>
        </row>
        <row r="18">
          <cell r="AP18">
            <v>136805</v>
          </cell>
          <cell r="AQ18">
            <v>1005026</v>
          </cell>
          <cell r="AR18">
            <v>1</v>
          </cell>
          <cell r="AS18">
            <v>40737</v>
          </cell>
          <cell r="AT18" t="str">
            <v>SD Terminado Mantenimiento Periódico UAERMV Arterial  -</v>
          </cell>
          <cell r="AU18">
            <v>0</v>
          </cell>
          <cell r="AV18" t="str">
            <v>sc</v>
          </cell>
        </row>
        <row r="19">
          <cell r="AP19">
            <v>136806</v>
          </cell>
          <cell r="AQ19">
            <v>1005026</v>
          </cell>
          <cell r="AR19">
            <v>1</v>
          </cell>
          <cell r="AS19">
            <v>42760</v>
          </cell>
          <cell r="AT19" t="str">
            <v>SD Terminado Parcheo UAERMV Arterial SD Reporte Ejecución diciembre de 2016-</v>
          </cell>
          <cell r="AU19">
            <v>0</v>
          </cell>
          <cell r="AV19" t="str">
            <v>sc</v>
          </cell>
        </row>
        <row r="20">
          <cell r="AP20">
            <v>136807</v>
          </cell>
          <cell r="AQ20">
            <v>1004940</v>
          </cell>
          <cell r="AR20">
            <v>1</v>
          </cell>
          <cell r="AS20">
            <v>40737</v>
          </cell>
          <cell r="AT20" t="str">
            <v>SD Terminado Mantenimiento Periódico UAERMV Arterial  -</v>
          </cell>
          <cell r="AU20">
            <v>0</v>
          </cell>
          <cell r="AV20" t="str">
            <v>sc</v>
          </cell>
        </row>
        <row r="21">
          <cell r="AP21">
            <v>136808</v>
          </cell>
          <cell r="AQ21">
            <v>1004940</v>
          </cell>
          <cell r="AR21">
            <v>1</v>
          </cell>
          <cell r="AS21">
            <v>42760</v>
          </cell>
          <cell r="AT21" t="str">
            <v>SD Terminado Parcheo UAERMV Arterial SD Reporte Ejecución diciembre de 2016-</v>
          </cell>
          <cell r="AU21">
            <v>0</v>
          </cell>
          <cell r="AV21" t="str">
            <v>sc</v>
          </cell>
        </row>
        <row r="22">
          <cell r="AP22">
            <v>136809</v>
          </cell>
          <cell r="AQ22">
            <v>1004838</v>
          </cell>
          <cell r="AR22">
            <v>1</v>
          </cell>
          <cell r="AS22">
            <v>40707</v>
          </cell>
          <cell r="AT22" t="str">
            <v>SD Terminado Mantenimiento Periódico UAERMV Arterial  -</v>
          </cell>
          <cell r="AU22">
            <v>0</v>
          </cell>
          <cell r="AV22" t="str">
            <v>sc</v>
          </cell>
        </row>
        <row r="23">
          <cell r="AP23">
            <v>136810</v>
          </cell>
          <cell r="AQ23">
            <v>1004838</v>
          </cell>
          <cell r="AR23">
            <v>1</v>
          </cell>
          <cell r="AS23">
            <v>40707</v>
          </cell>
          <cell r="AT23" t="str">
            <v>SD Terminado Mantenimiento Periódico UAERMV Arterial  -</v>
          </cell>
          <cell r="AU23">
            <v>0</v>
          </cell>
          <cell r="AV23" t="str">
            <v>sc</v>
          </cell>
        </row>
        <row r="24">
          <cell r="AP24">
            <v>136815</v>
          </cell>
          <cell r="AQ24">
            <v>1004682</v>
          </cell>
          <cell r="AR24">
            <v>1</v>
          </cell>
          <cell r="AS24">
            <v>40707</v>
          </cell>
          <cell r="AT24" t="str">
            <v>SD Terminado Mantenimiento Periódico UAERMV Arterial  -</v>
          </cell>
          <cell r="AU24">
            <v>0</v>
          </cell>
          <cell r="AV24" t="str">
            <v>sc</v>
          </cell>
        </row>
        <row r="25">
          <cell r="AP25">
            <v>136816</v>
          </cell>
          <cell r="AQ25">
            <v>1004682</v>
          </cell>
          <cell r="AR25">
            <v>1</v>
          </cell>
          <cell r="AS25">
            <v>40707</v>
          </cell>
          <cell r="AT25" t="str">
            <v>SD Terminado Mantenimiento Periódico UAERMV Arterial  -</v>
          </cell>
          <cell r="AU25">
            <v>0</v>
          </cell>
          <cell r="AV25" t="str">
            <v>sc</v>
          </cell>
        </row>
        <row r="26">
          <cell r="AP26">
            <v>136991</v>
          </cell>
          <cell r="AQ26">
            <v>1004299</v>
          </cell>
          <cell r="AR26">
            <v>1</v>
          </cell>
          <cell r="AS26">
            <v>42101</v>
          </cell>
          <cell r="AT26" t="str">
            <v>UMV-638-2013 Terminado Acciones de Movilidad UAERMV Arterial  -</v>
          </cell>
          <cell r="AU26">
            <v>0</v>
          </cell>
          <cell r="AV26" t="str">
            <v>sc</v>
          </cell>
        </row>
        <row r="27">
          <cell r="AP27">
            <v>137397</v>
          </cell>
          <cell r="AQ27">
            <v>1003036</v>
          </cell>
          <cell r="AR27">
            <v>1</v>
          </cell>
          <cell r="AS27">
            <v>41439</v>
          </cell>
          <cell r="AT27" t="str">
            <v>SD Terminado Mantenimiento Periódico FDL USAQUEN Local  Rep agosto 2015 pero ejecucion 2014-</v>
          </cell>
          <cell r="AU27">
            <v>0</v>
          </cell>
          <cell r="AV27" t="str">
            <v xml:space="preserve">INTERVENCION ALCALDIAS LOCALES Mantenimiento Periódico Fecha Reporte 13/6/2013
</v>
          </cell>
        </row>
        <row r="28">
          <cell r="AP28">
            <v>137410</v>
          </cell>
          <cell r="AQ28">
            <v>1003114</v>
          </cell>
          <cell r="AR28">
            <v>1</v>
          </cell>
          <cell r="AS28">
            <v>42412</v>
          </cell>
          <cell r="AT28" t="str">
            <v>071-2013 Terminado Construcción FDL USAQUEN Circuito Movilidad  -</v>
          </cell>
          <cell r="AU28">
            <v>0</v>
          </cell>
          <cell r="AV28" t="str">
            <v>BUEN ESTADO</v>
          </cell>
        </row>
        <row r="29">
          <cell r="AP29">
            <v>137509</v>
          </cell>
          <cell r="AQ29">
            <v>1002273</v>
          </cell>
          <cell r="AR29">
            <v>1</v>
          </cell>
          <cell r="AS29">
            <v>42768</v>
          </cell>
          <cell r="AT29" t="str">
            <v>SD Reservado Acciones de Movilidad UAERMV Circuito Movilidad Salvando Vidas -</v>
          </cell>
          <cell r="AU29">
            <v>0</v>
          </cell>
          <cell r="AV29" t="str">
            <v>VIABLE</v>
          </cell>
        </row>
        <row r="30">
          <cell r="AP30">
            <v>137510</v>
          </cell>
          <cell r="AQ30">
            <v>1002214</v>
          </cell>
          <cell r="AR30">
            <v>1</v>
          </cell>
          <cell r="AS30">
            <v>42768</v>
          </cell>
          <cell r="AT30" t="str">
            <v>SD Reservado Acciones de Movilidad UAERMV Circuito Movilidad Salvando Vidas -</v>
          </cell>
          <cell r="AU30">
            <v>0</v>
          </cell>
          <cell r="AV30" t="str">
            <v>VIABLE</v>
          </cell>
        </row>
        <row r="31">
          <cell r="AP31">
            <v>137609</v>
          </cell>
          <cell r="AQ31">
            <v>1002179</v>
          </cell>
          <cell r="AR31">
            <v>1</v>
          </cell>
          <cell r="AS31">
            <v>42409</v>
          </cell>
          <cell r="AT31" t="str">
            <v>IDU-1686-2014 Terminado Rehabilitación IDU Circuito Movilidad  -</v>
          </cell>
          <cell r="AU31">
            <v>0</v>
          </cell>
          <cell r="AV31" t="str">
            <v>IDU-1686-2014</v>
          </cell>
        </row>
        <row r="32">
          <cell r="AP32">
            <v>137610</v>
          </cell>
          <cell r="AQ32">
            <v>1002128</v>
          </cell>
          <cell r="AR32">
            <v>1</v>
          </cell>
          <cell r="AS32">
            <v>42409</v>
          </cell>
          <cell r="AT32" t="str">
            <v>IDU-1686-2014 Terminado Rehabilitación IDU Circuito Movilidad  -</v>
          </cell>
          <cell r="AU32">
            <v>0</v>
          </cell>
          <cell r="AV32" t="str">
            <v>IDU-1686-2014</v>
          </cell>
        </row>
        <row r="33">
          <cell r="AP33">
            <v>137614</v>
          </cell>
          <cell r="AQ33">
            <v>1001964</v>
          </cell>
          <cell r="AR33">
            <v>1</v>
          </cell>
          <cell r="AS33">
            <v>42667</v>
          </cell>
          <cell r="AT33" t="str">
            <v>SD Terminado Mantenimiento Periódico UAERMV Circuito Movilidad SD -</v>
          </cell>
          <cell r="AU33">
            <v>0</v>
          </cell>
          <cell r="AV33" t="str">
            <v>INTERVENCION UAERMV Mantenimiento Periódico Fecha Reporte 23/10/2016</v>
          </cell>
        </row>
        <row r="34">
          <cell r="AP34">
            <v>137615</v>
          </cell>
          <cell r="AQ34">
            <v>1001932</v>
          </cell>
          <cell r="AR34">
            <v>1</v>
          </cell>
          <cell r="AS34">
            <v>42667</v>
          </cell>
          <cell r="AT34" t="str">
            <v>SD Terminado Mantenimiento Periódico UAERMV Circuito Movilidad SD -</v>
          </cell>
          <cell r="AU34">
            <v>0</v>
          </cell>
          <cell r="AV34" t="str">
            <v>INTERVENCION UAERMV Mantenimiento Periódico Fecha Reporte 23/10/2016</v>
          </cell>
        </row>
        <row r="35">
          <cell r="AP35">
            <v>137616</v>
          </cell>
          <cell r="AQ35">
            <v>1001895</v>
          </cell>
          <cell r="AR35">
            <v>1</v>
          </cell>
          <cell r="AS35">
            <v>42667</v>
          </cell>
          <cell r="AT35" t="str">
            <v>SD Terminado Mantenimiento Periódico UAERMV Circuito Movilidad SD -</v>
          </cell>
          <cell r="AU35">
            <v>0</v>
          </cell>
          <cell r="AV35" t="str">
            <v>INTERVENCION UAERMV Mantenimiento Periódico Fecha Reporte 23/10/2016</v>
          </cell>
        </row>
        <row r="36">
          <cell r="AP36">
            <v>137617</v>
          </cell>
          <cell r="AQ36">
            <v>1001857</v>
          </cell>
          <cell r="AR36">
            <v>1</v>
          </cell>
          <cell r="AS36">
            <v>42667</v>
          </cell>
          <cell r="AT36" t="str">
            <v>SD Terminado Mantenimiento Periódico UAERMV Circuito Movilidad SD -</v>
          </cell>
          <cell r="AU36">
            <v>0</v>
          </cell>
          <cell r="AV36" t="str">
            <v>INTERVENCION UAERMV Mantenimiento Periódico Fecha Reporte 23/10/2016</v>
          </cell>
        </row>
        <row r="37">
          <cell r="AP37">
            <v>137619</v>
          </cell>
          <cell r="AQ37">
            <v>1001745</v>
          </cell>
          <cell r="AR37">
            <v>1</v>
          </cell>
          <cell r="AS37">
            <v>42667</v>
          </cell>
          <cell r="AT37" t="str">
            <v>SD Terminado Mantenimiento Periódico UAERMV Circuito Movilidad SD -</v>
          </cell>
          <cell r="AU37">
            <v>0</v>
          </cell>
          <cell r="AV37" t="str">
            <v>INTERVENCION UAERMV Mantenimiento Periódico Fecha Reporte 23/10/2016</v>
          </cell>
        </row>
        <row r="38">
          <cell r="AP38">
            <v>137620</v>
          </cell>
          <cell r="AQ38">
            <v>1001732</v>
          </cell>
          <cell r="AR38">
            <v>1</v>
          </cell>
          <cell r="AS38">
            <v>42667</v>
          </cell>
          <cell r="AT38" t="str">
            <v>SD Terminado Mantenimiento Periódico UAERMV Circuito Movilidad SD -</v>
          </cell>
          <cell r="AU38">
            <v>0</v>
          </cell>
          <cell r="AV38" t="str">
            <v>INTERVENCION UAERMV Mantenimiento Periódico Fecha Reporte 23/10/2016</v>
          </cell>
        </row>
        <row r="39">
          <cell r="AP39">
            <v>137634</v>
          </cell>
          <cell r="AQ39">
            <v>1001691</v>
          </cell>
          <cell r="AR39">
            <v>1</v>
          </cell>
          <cell r="AS39">
            <v>42768</v>
          </cell>
          <cell r="AT39" t="str">
            <v>SD Reservado Acciones de Movilidad UAERMV Circuito Movilidad Salvando Vidas -</v>
          </cell>
          <cell r="AU39">
            <v>0</v>
          </cell>
          <cell r="AV39" t="str">
            <v>VIABLE</v>
          </cell>
        </row>
        <row r="40">
          <cell r="AP40">
            <v>137635</v>
          </cell>
          <cell r="AQ40">
            <v>1001604</v>
          </cell>
          <cell r="AR40">
            <v>1</v>
          </cell>
          <cell r="AS40">
            <v>42768</v>
          </cell>
          <cell r="AT40" t="str">
            <v>SD Reservado Acciones de Movilidad UAERMV Circuito Movilidad Salvando Vidas -</v>
          </cell>
          <cell r="AU40">
            <v>0</v>
          </cell>
          <cell r="AV40" t="str">
            <v>VIABLE</v>
          </cell>
        </row>
        <row r="41">
          <cell r="AP41">
            <v>137636</v>
          </cell>
          <cell r="AQ41">
            <v>1001549</v>
          </cell>
          <cell r="AR41">
            <v>1</v>
          </cell>
          <cell r="AS41">
            <v>41439</v>
          </cell>
          <cell r="AT41" t="str">
            <v>SD Reservado Mantenimiento Periódico FDL USAQUEN Circuito Movilidad  -</v>
          </cell>
          <cell r="AU41">
            <v>0</v>
          </cell>
          <cell r="AV41" t="str">
            <v>RESERVADO FDL</v>
          </cell>
        </row>
        <row r="42">
          <cell r="AP42">
            <v>137637</v>
          </cell>
          <cell r="AQ42">
            <v>1001484</v>
          </cell>
          <cell r="AR42">
            <v>1</v>
          </cell>
          <cell r="AS42">
            <v>41439</v>
          </cell>
          <cell r="AT42" t="str">
            <v>SD Reservado Mantenimiento Periódico FDL USAQUEN Circuito Movilidad  -</v>
          </cell>
          <cell r="AU42">
            <v>0</v>
          </cell>
          <cell r="AV42" t="str">
            <v>RESERVADO FDL</v>
          </cell>
        </row>
        <row r="43">
          <cell r="AP43">
            <v>137869</v>
          </cell>
          <cell r="AQ43">
            <v>1003587</v>
          </cell>
          <cell r="AR43">
            <v>1</v>
          </cell>
          <cell r="AS43">
            <v>42731</v>
          </cell>
          <cell r="AT43" t="str">
            <v>SD Reservado Mantenimiento Rutinario IDU Circuito Movilidad EJECUCION SITP 2016 -</v>
          </cell>
          <cell r="AU43">
            <v>0</v>
          </cell>
          <cell r="AV43" t="str">
            <v>sc</v>
          </cell>
        </row>
        <row r="44">
          <cell r="AP44">
            <v>138159</v>
          </cell>
          <cell r="AQ44">
            <v>1002725</v>
          </cell>
          <cell r="AR44">
            <v>1</v>
          </cell>
          <cell r="AS44">
            <v>42313</v>
          </cell>
          <cell r="AT44" t="str">
            <v>IDU-69-2008 Terminado Acciones de Movilidad IDU Circuito Movilidad  -</v>
          </cell>
          <cell r="AU44">
            <v>0</v>
          </cell>
          <cell r="AV44" t="str">
            <v>sc</v>
          </cell>
        </row>
        <row r="45">
          <cell r="AP45">
            <v>138250</v>
          </cell>
          <cell r="AQ45">
            <v>1001787</v>
          </cell>
          <cell r="AR45">
            <v>1</v>
          </cell>
          <cell r="AS45">
            <v>42667</v>
          </cell>
          <cell r="AT45" t="str">
            <v>SD Terminado Mantenimiento Periódico UAERMV Local SD -</v>
          </cell>
          <cell r="AU45">
            <v>0</v>
          </cell>
          <cell r="AV45" t="str">
            <v>sc</v>
          </cell>
        </row>
        <row r="46">
          <cell r="AP46">
            <v>138251</v>
          </cell>
          <cell r="AQ46">
            <v>1001723</v>
          </cell>
          <cell r="AR46">
            <v>1</v>
          </cell>
          <cell r="AS46">
            <v>41439</v>
          </cell>
          <cell r="AT46" t="str">
            <v>SD Reservado Mantenimiento Periódico FDL USAQUEN Local  -</v>
          </cell>
          <cell r="AU46">
            <v>0</v>
          </cell>
          <cell r="AV46" t="str">
            <v>sc</v>
          </cell>
        </row>
        <row r="47">
          <cell r="AP47">
            <v>138275</v>
          </cell>
          <cell r="AQ47">
            <v>1001966</v>
          </cell>
          <cell r="AR47">
            <v>1</v>
          </cell>
          <cell r="AS47">
            <v>42409</v>
          </cell>
          <cell r="AT47" t="str">
            <v>IDU-1686-2014 Terminado Mantenimiento Periódico IDU Local  -</v>
          </cell>
          <cell r="AU47">
            <v>0</v>
          </cell>
          <cell r="AV47" t="str">
            <v>IDU-1686-2014</v>
          </cell>
        </row>
        <row r="48">
          <cell r="AP48">
            <v>138365</v>
          </cell>
          <cell r="AQ48">
            <v>1001525</v>
          </cell>
          <cell r="AR48">
            <v>1</v>
          </cell>
          <cell r="AS48">
            <v>42313</v>
          </cell>
          <cell r="AT48" t="str">
            <v>IDU-69-2008 Terminado Rehabilitación IDU Local  -Calzada2-POLIZA ESTABILIDAD ACTIVA</v>
          </cell>
          <cell r="AU48">
            <v>42735</v>
          </cell>
          <cell r="AV48" t="str">
            <v>POLIZA ESTABILIDAD ACTIVA IDU 069/08_V11 VENCE EN 30/12/2016</v>
          </cell>
        </row>
        <row r="49">
          <cell r="AP49">
            <v>138366</v>
          </cell>
          <cell r="AQ49">
            <v>1001508</v>
          </cell>
          <cell r="AR49">
            <v>1</v>
          </cell>
          <cell r="AS49">
            <v>42313</v>
          </cell>
          <cell r="AT49" t="str">
            <v>IDU-69-2008 Terminado Rehabilitación IDU Local  -Calzada2-POLIZA ESTABILIDAD ACTIVA</v>
          </cell>
          <cell r="AU49">
            <v>42735</v>
          </cell>
          <cell r="AV49" t="str">
            <v>POLIZA ESTABILIDAD ACTIVA IDU 069/08_V11 VENCE EN 30/12/2016</v>
          </cell>
        </row>
        <row r="50">
          <cell r="AP50">
            <v>138367</v>
          </cell>
          <cell r="AQ50">
            <v>1001495</v>
          </cell>
          <cell r="AR50">
            <v>1</v>
          </cell>
          <cell r="AS50">
            <v>42313</v>
          </cell>
          <cell r="AT50" t="str">
            <v>IDU-69-2008 Terminado Rehabilitación IDU Local  -Calzada2-POLIZA ESTABILIDAD ACTIVA</v>
          </cell>
          <cell r="AU50">
            <v>42735</v>
          </cell>
          <cell r="AV50" t="str">
            <v>POLIZA ESTABILIDAD ACTIVA IDU 069/08_V11 VENCE EN 30/12/2016</v>
          </cell>
        </row>
        <row r="51">
          <cell r="AP51">
            <v>138368</v>
          </cell>
          <cell r="AQ51">
            <v>1001478</v>
          </cell>
          <cell r="AR51">
            <v>1</v>
          </cell>
          <cell r="AS51">
            <v>42313</v>
          </cell>
          <cell r="AT51" t="str">
            <v>IDU-69-2008 Terminado Rehabilitación IDU Local  -Calzada2-POLIZA ESTABILIDAD ACTIVA</v>
          </cell>
          <cell r="AU51">
            <v>42735</v>
          </cell>
          <cell r="AV51" t="str">
            <v>POLIZA ESTABILIDAD ACTIVA IDU 069/08_V11 VENCE EN 30/12/2016</v>
          </cell>
        </row>
        <row r="52">
          <cell r="AP52">
            <v>138369</v>
          </cell>
          <cell r="AQ52">
            <v>1001456</v>
          </cell>
          <cell r="AR52">
            <v>1</v>
          </cell>
          <cell r="AS52">
            <v>42313</v>
          </cell>
          <cell r="AT52" t="str">
            <v>IDU-69-2008 Terminado Rehabilitación IDU Local  -Calzada2-POLIZA ESTABILIDAD ACTIVA</v>
          </cell>
          <cell r="AU52">
            <v>42735</v>
          </cell>
          <cell r="AV52" t="str">
            <v>POLIZA ESTABILIDAD ACTIVA IDU 069/08_V11 VENCE EN 30/12/2016</v>
          </cell>
        </row>
        <row r="53">
          <cell r="AP53">
            <v>138371</v>
          </cell>
          <cell r="AQ53">
            <v>1001374</v>
          </cell>
          <cell r="AR53">
            <v>1</v>
          </cell>
          <cell r="AS53">
            <v>42313</v>
          </cell>
          <cell r="AT53" t="str">
            <v>IDU-69-2008 Terminado Mantenimiento Rutinario IDU Local  -</v>
          </cell>
          <cell r="AU53">
            <v>0</v>
          </cell>
          <cell r="AV53" t="str">
            <v>VIABLE</v>
          </cell>
        </row>
        <row r="54">
          <cell r="AP54">
            <v>138372</v>
          </cell>
          <cell r="AQ54">
            <v>1001360</v>
          </cell>
          <cell r="AR54">
            <v>1</v>
          </cell>
          <cell r="AS54">
            <v>42313</v>
          </cell>
          <cell r="AT54" t="str">
            <v>IDU-69-2008 Terminado Rehabilitación IDU Local  -Calzada2-POLIZA ESTABILIDAD ACTIVA</v>
          </cell>
          <cell r="AU54">
            <v>42735</v>
          </cell>
          <cell r="AV54" t="str">
            <v>POLIZA ESTABILIDAD ACTIVA IDU 069/08_V11 VENCE EN 30/12/2016</v>
          </cell>
        </row>
        <row r="55">
          <cell r="AP55">
            <v>138381</v>
          </cell>
          <cell r="AQ55">
            <v>1001599</v>
          </cell>
          <cell r="AR55">
            <v>1</v>
          </cell>
          <cell r="AS55">
            <v>42313</v>
          </cell>
          <cell r="AT55" t="str">
            <v>IDU-07-2013 Terminado Rehabilitación IDU Circuito Movilidad  -Calzada 2-POLIZA ESTABILIDAD ACTIVA</v>
          </cell>
          <cell r="AU55">
            <v>43605</v>
          </cell>
          <cell r="AV55" t="str">
            <v>POLIZA ESTABILIDAD ACTIVA IDU 007/13 VENCE EN 19/5/2019</v>
          </cell>
        </row>
        <row r="56">
          <cell r="AP56">
            <v>138382</v>
          </cell>
          <cell r="AQ56">
            <v>1001555</v>
          </cell>
          <cell r="AR56">
            <v>1</v>
          </cell>
          <cell r="AS56">
            <v>42313</v>
          </cell>
          <cell r="AT56" t="str">
            <v>IDU-07-2013 Terminado Rehabilitación IDU Circuito Movilidad  -Calzada 2-POLIZA ESTABILIDAD ACTIVA</v>
          </cell>
          <cell r="AU56">
            <v>43605</v>
          </cell>
          <cell r="AV56" t="str">
            <v>VIABLE</v>
          </cell>
        </row>
        <row r="57">
          <cell r="AP57">
            <v>138383</v>
          </cell>
          <cell r="AQ57">
            <v>1001520</v>
          </cell>
          <cell r="AR57">
            <v>1</v>
          </cell>
          <cell r="AS57">
            <v>42313</v>
          </cell>
          <cell r="AT57" t="str">
            <v>IDU-69-2008 Terminado Rehabilitación IDU Circuito Movilidad  -Calzada2-POLIZA ESTABILIDAD ACTIVA</v>
          </cell>
          <cell r="AU57">
            <v>43100</v>
          </cell>
          <cell r="AV57" t="str">
            <v>POLIZA ESTABILIDAD ACTIVA IDU 069/08_V12 VENCE EN 30/12/2017</v>
          </cell>
        </row>
        <row r="58">
          <cell r="AP58">
            <v>138386</v>
          </cell>
          <cell r="AQ58">
            <v>1001398</v>
          </cell>
          <cell r="AR58">
            <v>1</v>
          </cell>
          <cell r="AS58">
            <v>42313</v>
          </cell>
          <cell r="AT58" t="str">
            <v>IDU-69-2008 Terminado Rehabilitación IDU Circuito Movilidad  -Calzada2-POLIZA ESTABILIDAD ACTIVA</v>
          </cell>
          <cell r="AU58">
            <v>43100</v>
          </cell>
          <cell r="AV58" t="str">
            <v>POLIZA ESTABILIDAD ACTIVA IDU 069/08_V12 VENCE EN 30/12/2017</v>
          </cell>
        </row>
        <row r="59">
          <cell r="AP59">
            <v>138389</v>
          </cell>
          <cell r="AQ59">
            <v>1001341</v>
          </cell>
          <cell r="AR59">
            <v>1</v>
          </cell>
          <cell r="AS59">
            <v>41439</v>
          </cell>
          <cell r="AT59" t="str">
            <v>SD Reservado Mantenimiento Periódico FDL USAQUEN Local  -</v>
          </cell>
          <cell r="AU59">
            <v>0</v>
          </cell>
          <cell r="AV59" t="str">
            <v>sc</v>
          </cell>
        </row>
        <row r="60">
          <cell r="AP60">
            <v>138390</v>
          </cell>
          <cell r="AQ60">
            <v>1001330</v>
          </cell>
          <cell r="AR60">
            <v>1</v>
          </cell>
          <cell r="AS60">
            <v>41439</v>
          </cell>
          <cell r="AT60" t="str">
            <v>SD Reservado Mantenimiento Periódico FDL USAQUEN Local  -</v>
          </cell>
          <cell r="AU60">
            <v>0</v>
          </cell>
          <cell r="AV60" t="str">
            <v>sc</v>
          </cell>
        </row>
        <row r="61">
          <cell r="AP61">
            <v>138411</v>
          </cell>
          <cell r="AQ61">
            <v>1001420</v>
          </cell>
          <cell r="AR61">
            <v>1</v>
          </cell>
          <cell r="AS61">
            <v>42313</v>
          </cell>
          <cell r="AT61" t="str">
            <v>IDU-69-2008 Terminado Rehabilitación IDU Local  -</v>
          </cell>
          <cell r="AU61">
            <v>0</v>
          </cell>
          <cell r="AV61" t="str">
            <v>VIABLE</v>
          </cell>
        </row>
        <row r="62">
          <cell r="AP62">
            <v>138449</v>
          </cell>
          <cell r="AQ62">
            <v>1001284</v>
          </cell>
          <cell r="AR62">
            <v>1</v>
          </cell>
          <cell r="AS62">
            <v>42313</v>
          </cell>
          <cell r="AT62" t="str">
            <v>IDU-69-2008 Terminado Reconstrucción IDU Circuito Movilidad  -</v>
          </cell>
          <cell r="AU62">
            <v>0</v>
          </cell>
          <cell r="AV62" t="str">
            <v>INTERVENCION IDU IDU-069-2008 Reconstruccion Fecha Reporte 4/11/2015</v>
          </cell>
        </row>
        <row r="63">
          <cell r="AP63">
            <v>138450</v>
          </cell>
          <cell r="AQ63">
            <v>1001267</v>
          </cell>
          <cell r="AR63">
            <v>1</v>
          </cell>
          <cell r="AS63">
            <v>42313</v>
          </cell>
          <cell r="AT63" t="str">
            <v>IDU-69-2008 Terminado Reconstrucción IDU Circuito Movilidad  -</v>
          </cell>
          <cell r="AU63">
            <v>0</v>
          </cell>
          <cell r="AV63" t="str">
            <v>INTERVENCION IDU IDU-069-2008 Reconstruccion Fecha Reporte 4/11/2015</v>
          </cell>
        </row>
        <row r="64">
          <cell r="AP64">
            <v>138452</v>
          </cell>
          <cell r="AQ64">
            <v>1001213</v>
          </cell>
          <cell r="AR64">
            <v>1</v>
          </cell>
          <cell r="AS64">
            <v>42313</v>
          </cell>
          <cell r="AT64" t="str">
            <v>IDU-69-2008 Terminado Reconstrucción IDU Circuito Movilidad  -</v>
          </cell>
          <cell r="AU64">
            <v>0</v>
          </cell>
          <cell r="AV64" t="str">
            <v>VIABLE</v>
          </cell>
        </row>
        <row r="65">
          <cell r="AP65">
            <v>138453</v>
          </cell>
          <cell r="AQ65">
            <v>1001184</v>
          </cell>
          <cell r="AR65">
            <v>1</v>
          </cell>
          <cell r="AS65">
            <v>42313</v>
          </cell>
          <cell r="AT65" t="str">
            <v>IDU-69-2008 Terminado Reconstrucción IDU Circuito Movilidad  -</v>
          </cell>
          <cell r="AU65">
            <v>0</v>
          </cell>
          <cell r="AV65" t="str">
            <v>VIABLE</v>
          </cell>
        </row>
        <row r="66">
          <cell r="AP66">
            <v>138455</v>
          </cell>
          <cell r="AQ66">
            <v>1006147</v>
          </cell>
          <cell r="AR66">
            <v>1</v>
          </cell>
          <cell r="AS66">
            <v>42313</v>
          </cell>
          <cell r="AT66" t="str">
            <v>IDU-69-2008 Terminado Reconstrucción IDU Circuito Movilidad  -</v>
          </cell>
          <cell r="AU66">
            <v>0</v>
          </cell>
          <cell r="AV66" t="str">
            <v>VIABLE</v>
          </cell>
        </row>
        <row r="67">
          <cell r="AP67">
            <v>138456</v>
          </cell>
          <cell r="AQ67">
            <v>1001127</v>
          </cell>
          <cell r="AR67">
            <v>1</v>
          </cell>
          <cell r="AS67">
            <v>42313</v>
          </cell>
          <cell r="AT67" t="str">
            <v>IDU-69-2008 Terminado Reconstrucción IDU Circuito Movilidad  -</v>
          </cell>
          <cell r="AU67">
            <v>0</v>
          </cell>
          <cell r="AV67" t="str">
            <v>VIABLE</v>
          </cell>
        </row>
        <row r="68">
          <cell r="AP68">
            <v>138457</v>
          </cell>
          <cell r="AQ68">
            <v>1001086</v>
          </cell>
          <cell r="AR68">
            <v>1</v>
          </cell>
          <cell r="AS68">
            <v>42313</v>
          </cell>
          <cell r="AT68" t="str">
            <v>IDU-69-2008 Terminado Reconstrucción IDU Circuito Movilidad  -</v>
          </cell>
          <cell r="AU68">
            <v>0</v>
          </cell>
          <cell r="AV68" t="str">
            <v>VIABLE</v>
          </cell>
        </row>
        <row r="69">
          <cell r="AP69">
            <v>138458</v>
          </cell>
          <cell r="AQ69">
            <v>1001058</v>
          </cell>
          <cell r="AR69">
            <v>1</v>
          </cell>
          <cell r="AS69">
            <v>42313</v>
          </cell>
          <cell r="AT69" t="str">
            <v>IDU-69-2008 Terminado Reconstrucción IDU Circuito Movilidad  -</v>
          </cell>
          <cell r="AU69">
            <v>0</v>
          </cell>
          <cell r="AV69" t="str">
            <v>VIABLE</v>
          </cell>
        </row>
        <row r="70">
          <cell r="AP70">
            <v>138459</v>
          </cell>
          <cell r="AQ70">
            <v>1001020</v>
          </cell>
          <cell r="AR70">
            <v>1</v>
          </cell>
          <cell r="AS70">
            <v>42313</v>
          </cell>
          <cell r="AT70" t="str">
            <v>IDU-69-2008 Terminado Reconstrucción IDU Circuito Movilidad  -</v>
          </cell>
          <cell r="AU70">
            <v>0</v>
          </cell>
          <cell r="AV70" t="str">
            <v>VIABLE</v>
          </cell>
        </row>
        <row r="71">
          <cell r="AP71">
            <v>138460</v>
          </cell>
          <cell r="AQ71">
            <v>1001005</v>
          </cell>
          <cell r="AR71">
            <v>1</v>
          </cell>
          <cell r="AS71">
            <v>42313</v>
          </cell>
          <cell r="AT71" t="str">
            <v>IDU-69-2008 Terminado Reconstrucción IDU Circuito Movilidad  -</v>
          </cell>
          <cell r="AU71">
            <v>0</v>
          </cell>
          <cell r="AV71" t="str">
            <v>VIABLE</v>
          </cell>
        </row>
        <row r="72">
          <cell r="AP72">
            <v>138484</v>
          </cell>
          <cell r="AQ72">
            <v>1000975</v>
          </cell>
          <cell r="AR72">
            <v>1</v>
          </cell>
          <cell r="AS72">
            <v>42313</v>
          </cell>
          <cell r="AT72" t="str">
            <v>IDU-69-2008 Terminado Reconstrucción IDU Circuito Movilidad  -Anden1-3 Calzada2-POLIZA ESTABILIDAD ACTIVA</v>
          </cell>
          <cell r="AU72">
            <v>42735</v>
          </cell>
          <cell r="AV72" t="str">
            <v>POLIZA ESTABILIDAD ACTIVA IDU 069/08_V11 VENCE EN 30/12/2016</v>
          </cell>
        </row>
        <row r="73">
          <cell r="AP73">
            <v>138485</v>
          </cell>
          <cell r="AQ73">
            <v>1000823</v>
          </cell>
          <cell r="AR73">
            <v>1</v>
          </cell>
          <cell r="AS73">
            <v>42313</v>
          </cell>
          <cell r="AT73" t="str">
            <v>IDU-69-2008 Terminado Reconstrucción IDU Circuito Movilidad  -Anden1-3 Calzada2-POLIZA ESTABILIDAD ACTIVA</v>
          </cell>
          <cell r="AU73">
            <v>42735</v>
          </cell>
          <cell r="AV73" t="str">
            <v>POLIZA ESTABILIDAD ACTIVA IDU 069/08_V11 VENCE EN 30/12/2016</v>
          </cell>
        </row>
        <row r="74">
          <cell r="AP74">
            <v>138486</v>
          </cell>
          <cell r="AQ74">
            <v>1000800</v>
          </cell>
          <cell r="AR74">
            <v>1</v>
          </cell>
          <cell r="AS74">
            <v>42313</v>
          </cell>
          <cell r="AT74" t="str">
            <v>IDU-69-2008 Terminado Reconstrucción IDU Circuito Movilidad  -Anden1-3 Calzada2-POLIZA ESTABILIDAD ACTIVA</v>
          </cell>
          <cell r="AU74">
            <v>42735</v>
          </cell>
          <cell r="AV74" t="str">
            <v>POLIZA ESTABILIDAD ACTIVA IDU 069/08_V11 VENCE EN 30/12/2016</v>
          </cell>
        </row>
        <row r="75">
          <cell r="AP75">
            <v>138487</v>
          </cell>
          <cell r="AQ75">
            <v>1000759</v>
          </cell>
          <cell r="AR75">
            <v>1</v>
          </cell>
          <cell r="AS75">
            <v>42313</v>
          </cell>
          <cell r="AT75" t="str">
            <v>IDU-69-2008 Terminado Reconstrucción IDU Circuito Movilidad  -Anden1-3 Calzada2-POLIZA ESTABILIDAD ACTIVA</v>
          </cell>
          <cell r="AU75">
            <v>42735</v>
          </cell>
          <cell r="AV75" t="str">
            <v>POLIZA ESTABILIDAD ACTIVA IDU 069/08_V11 VENCE EN 30/12/2016</v>
          </cell>
        </row>
        <row r="76">
          <cell r="AP76">
            <v>138488</v>
          </cell>
          <cell r="AQ76">
            <v>1000721</v>
          </cell>
          <cell r="AR76">
            <v>1</v>
          </cell>
          <cell r="AS76">
            <v>42313</v>
          </cell>
          <cell r="AT76" t="str">
            <v>IDU-69-2008 Terminado Reconstrucción IDU Circuito Movilidad  -Anden1-3 Calzada2-POLIZA ESTABILIDAD ACTIVA</v>
          </cell>
          <cell r="AU76">
            <v>42735</v>
          </cell>
          <cell r="AV76" t="str">
            <v>POLIZA ESTABILIDAD ACTIVA IDU 069/08_V11 VENCE EN 30/12/2016</v>
          </cell>
        </row>
        <row r="77">
          <cell r="AP77">
            <v>138490</v>
          </cell>
          <cell r="AQ77">
            <v>1000671</v>
          </cell>
          <cell r="AR77">
            <v>1</v>
          </cell>
          <cell r="AS77">
            <v>42313</v>
          </cell>
          <cell r="AT77" t="str">
            <v>IDU-69-2008 Terminado Reconstrucción IDU Circuito Movilidad  -Anden1-3 Calzada2-POLIZA ESTABILIDAD ACTIVA</v>
          </cell>
          <cell r="AU77">
            <v>42735</v>
          </cell>
          <cell r="AV77" t="str">
            <v>POLIZA ESTABILIDAD ACTIVA IDU 069/08_V11 VENCE EN 30/12/2016</v>
          </cell>
        </row>
        <row r="78">
          <cell r="AP78">
            <v>138491</v>
          </cell>
          <cell r="AQ78">
            <v>1000655</v>
          </cell>
          <cell r="AR78">
            <v>1</v>
          </cell>
          <cell r="AS78">
            <v>42313</v>
          </cell>
          <cell r="AT78" t="str">
            <v>IDU-69-2008 Terminado Reconstrucción IDU Circuito Movilidad  -Anden1-3 Calzada2-POLIZA ESTABILIDAD ACTIVA</v>
          </cell>
          <cell r="AU78">
            <v>43100</v>
          </cell>
          <cell r="AV78" t="str">
            <v>POLIZA ESTABILIDAD ACTIVA IDU 069/08_V12 VENCE EN 30/12/2017</v>
          </cell>
        </row>
        <row r="79">
          <cell r="AP79">
            <v>138492</v>
          </cell>
          <cell r="AQ79">
            <v>1000597</v>
          </cell>
          <cell r="AR79">
            <v>1</v>
          </cell>
          <cell r="AS79">
            <v>42313</v>
          </cell>
          <cell r="AT79" t="str">
            <v>IDU-69-2008 Terminado Reconstrucción IDU Circuito Movilidad  -Anden1-3 Calzada2-POLIZA ESTABILIDAD ACTIVA</v>
          </cell>
          <cell r="AU79">
            <v>43100</v>
          </cell>
          <cell r="AV79" t="str">
            <v>POLIZA ESTABILIDAD ACTIVA IDU 069/08_V12 VENCE EN 30/12/2017</v>
          </cell>
        </row>
        <row r="80">
          <cell r="AP80">
            <v>138493</v>
          </cell>
          <cell r="AQ80">
            <v>1000564</v>
          </cell>
          <cell r="AR80">
            <v>1</v>
          </cell>
          <cell r="AS80">
            <v>42313</v>
          </cell>
          <cell r="AT80" t="str">
            <v>IDU-69-2008 Terminado Reconstrucción IDU Circuito Movilidad  -Anden1-3 Calzada2-POLIZA ESTABILIDAD ACTIVA</v>
          </cell>
          <cell r="AU80">
            <v>43100</v>
          </cell>
          <cell r="AV80" t="str">
            <v>POLIZA ESTABILIDAD ACTIVA IDU 069/08_V12 VENCE EN 30/12/2017</v>
          </cell>
        </row>
        <row r="81">
          <cell r="AP81">
            <v>138494</v>
          </cell>
          <cell r="AQ81">
            <v>1000538</v>
          </cell>
          <cell r="AR81">
            <v>1</v>
          </cell>
          <cell r="AS81">
            <v>42313</v>
          </cell>
          <cell r="AT81" t="str">
            <v>IDU-69-2008 Terminado Reconstrucción IDU Circuito Movilidad  -Anden1-3 Calzada2-POLIZA ESTABILIDAD ACTIVA</v>
          </cell>
          <cell r="AU81">
            <v>43100</v>
          </cell>
          <cell r="AV81" t="str">
            <v>POLIZA ESTABILIDAD ACTIVA IDU 069/08_V12 VENCE EN 30/12/2017</v>
          </cell>
        </row>
        <row r="82">
          <cell r="AP82">
            <v>138495</v>
          </cell>
          <cell r="AQ82">
            <v>1000501</v>
          </cell>
          <cell r="AR82">
            <v>1</v>
          </cell>
          <cell r="AS82">
            <v>42313</v>
          </cell>
          <cell r="AT82" t="str">
            <v>IDU-69-2008 Terminado Reconstrucción IDU Circuito Movilidad  -Anden3 Calzada2-POLIZA ESTABILIDAD ACTIVA</v>
          </cell>
          <cell r="AU82">
            <v>43100</v>
          </cell>
          <cell r="AV82" t="str">
            <v>POLIZA ESTABILIDAD ACTIVA IDU 069/08_V12 VENCE EN 30/12/2017</v>
          </cell>
        </row>
        <row r="83">
          <cell r="AP83">
            <v>138496</v>
          </cell>
          <cell r="AQ83">
            <v>1000482</v>
          </cell>
          <cell r="AR83">
            <v>1</v>
          </cell>
          <cell r="AS83">
            <v>42313</v>
          </cell>
          <cell r="AT83" t="str">
            <v>IDU-69-2008 Terminado Reconstrucción IDU Circuito Movilidad  -Anden3 Calzada2-POLIZA ESTABILIDAD ACTIVA</v>
          </cell>
          <cell r="AU83">
            <v>43100</v>
          </cell>
          <cell r="AV83" t="str">
            <v>POLIZA ESTABILIDAD ACTIVA IDU 069/08_V12 VENCE EN 30/12/2017</v>
          </cell>
        </row>
        <row r="84">
          <cell r="AP84">
            <v>138497</v>
          </cell>
          <cell r="AQ84">
            <v>1000473</v>
          </cell>
          <cell r="AR84">
            <v>1</v>
          </cell>
          <cell r="AS84">
            <v>42313</v>
          </cell>
          <cell r="AT84" t="str">
            <v>IDU-69-2008 Terminado Reconstrucción IDU Circuito Movilidad  -Anden3 Calzada2-POLIZA ESTABILIDAD ACTIVA</v>
          </cell>
          <cell r="AU84">
            <v>43100</v>
          </cell>
          <cell r="AV84" t="str">
            <v>POLIZA ESTABILIDAD ACTIVA IDU 069/08_V12 VENCE EN 30/12/2017</v>
          </cell>
        </row>
        <row r="85">
          <cell r="AP85">
            <v>138499</v>
          </cell>
          <cell r="AQ85">
            <v>1006082</v>
          </cell>
          <cell r="AR85">
            <v>1</v>
          </cell>
          <cell r="AS85">
            <v>42313</v>
          </cell>
          <cell r="AT85" t="str">
            <v>IDU-69-2008 Terminado Reconstrucción IDU Circuito Movilidad  -Anden3 Calzada2-POLIZA ESTABILIDAD ACTIVA</v>
          </cell>
          <cell r="AU85">
            <v>43100</v>
          </cell>
          <cell r="AV85" t="str">
            <v>POLIZA ESTABILIDAD ACTIVA IDU 069/08_V12 VENCE EN 30/12/2017</v>
          </cell>
        </row>
        <row r="86">
          <cell r="AP86">
            <v>138500</v>
          </cell>
          <cell r="AQ86">
            <v>1000440</v>
          </cell>
          <cell r="AR86">
            <v>1</v>
          </cell>
          <cell r="AS86">
            <v>42313</v>
          </cell>
          <cell r="AT86" t="str">
            <v>IDU-69-2008 Terminado Reconstrucción IDU Circuito Movilidad  -Anden3 Calzada2-POLIZA ESTABILIDAD ACTIVA</v>
          </cell>
          <cell r="AU86">
            <v>43100</v>
          </cell>
          <cell r="AV86" t="str">
            <v>POLIZA ESTABILIDAD ACTIVA IDU 069/08_V12 VENCE EN 30/12/2017</v>
          </cell>
        </row>
        <row r="87">
          <cell r="AP87">
            <v>138501</v>
          </cell>
          <cell r="AQ87">
            <v>1000417</v>
          </cell>
          <cell r="AR87">
            <v>1</v>
          </cell>
          <cell r="AS87">
            <v>42313</v>
          </cell>
          <cell r="AT87" t="str">
            <v>IDU-69-2008 Terminado Reconstrucción IDU Circuito Movilidad  -Anden3 Calzada2-POLIZA ESTABILIDAD ACTIVA</v>
          </cell>
          <cell r="AU87">
            <v>43100</v>
          </cell>
          <cell r="AV87" t="str">
            <v>POLIZA ESTABILIDAD ACTIVA IDU 069/08_V12 VENCE EN 30/12/2017</v>
          </cell>
        </row>
        <row r="88">
          <cell r="AP88">
            <v>138502</v>
          </cell>
          <cell r="AQ88">
            <v>1000331</v>
          </cell>
          <cell r="AR88">
            <v>1</v>
          </cell>
          <cell r="AS88">
            <v>42313</v>
          </cell>
          <cell r="AT88" t="str">
            <v>IDU-083-2012 Terminado Mantenimiento Periódico IDU Circuito Movilidad  -Calzada2-POLIZA ESTABILIDAD ACTIVA</v>
          </cell>
          <cell r="AU88">
            <v>43821</v>
          </cell>
          <cell r="AV88" t="str">
            <v>POLIZA ESTABILIDAD ACTIVA IDU 083/12 VENCE EN 21/12/2019</v>
          </cell>
        </row>
        <row r="89">
          <cell r="AP89">
            <v>138503</v>
          </cell>
          <cell r="AQ89">
            <v>1000299</v>
          </cell>
          <cell r="AR89">
            <v>1</v>
          </cell>
          <cell r="AS89">
            <v>42313</v>
          </cell>
          <cell r="AT89" t="str">
            <v>IDU-083-2012 Terminado Mantenimiento Periódico IDU Circuito Movilidad  -Calzada2-POLIZA ESTABILIDAD ACTIVA</v>
          </cell>
          <cell r="AU89">
            <v>43821</v>
          </cell>
          <cell r="AV89" t="str">
            <v>POLIZA ESTABILIDAD ACTIVA IDU 083/12 VENCE EN 21/12/2019</v>
          </cell>
        </row>
        <row r="90">
          <cell r="AP90">
            <v>138504</v>
          </cell>
          <cell r="AQ90">
            <v>1000271</v>
          </cell>
          <cell r="AR90">
            <v>1</v>
          </cell>
          <cell r="AS90">
            <v>42313</v>
          </cell>
          <cell r="AT90" t="str">
            <v>IDU-083-2012 Terminado Mantenimiento Periódico IDU Circuito Movilidad  -Calzada2-POLIZA ESTABILIDAD ACTIVA</v>
          </cell>
          <cell r="AU90">
            <v>43821</v>
          </cell>
          <cell r="AV90" t="str">
            <v>POLIZA ESTABILIDAD ACTIVA IDU 083/12 VENCE EN 21/12/2019</v>
          </cell>
        </row>
        <row r="91">
          <cell r="AP91">
            <v>138505</v>
          </cell>
          <cell r="AQ91">
            <v>1000230</v>
          </cell>
          <cell r="AR91">
            <v>1</v>
          </cell>
          <cell r="AS91">
            <v>42313</v>
          </cell>
          <cell r="AT91" t="str">
            <v>IDU-083-2012 Terminado Mantenimiento Periódico IDU Circuito Movilidad  -Calzada2-POLIZA ESTABILIDAD ACTIVA</v>
          </cell>
          <cell r="AU91">
            <v>43821</v>
          </cell>
          <cell r="AV91" t="str">
            <v>POLIZA ESTABILIDAD ACTIVA IDU 083/12 VENCE EN 21/12/2019</v>
          </cell>
        </row>
        <row r="92">
          <cell r="AP92">
            <v>138506</v>
          </cell>
          <cell r="AQ92">
            <v>1000195</v>
          </cell>
          <cell r="AR92">
            <v>1</v>
          </cell>
          <cell r="AS92">
            <v>42313</v>
          </cell>
          <cell r="AT92" t="str">
            <v>IDU-083-2012 Terminado Mantenimiento Periódico IDU Circuito Movilidad  -Calzada2-POLIZA ESTABILIDAD ACTIVA</v>
          </cell>
          <cell r="AU92">
            <v>43821</v>
          </cell>
          <cell r="AV92" t="str">
            <v>POLIZA ESTABILIDAD ACTIVA IDU 083/12 VENCE EN 21/12/2019</v>
          </cell>
        </row>
        <row r="93">
          <cell r="AP93">
            <v>138507</v>
          </cell>
          <cell r="AQ93">
            <v>1000143</v>
          </cell>
          <cell r="AR93">
            <v>1</v>
          </cell>
          <cell r="AS93">
            <v>42313</v>
          </cell>
          <cell r="AT93" t="str">
            <v>IDU-083-2012 Terminado Mantenimiento Periódico IDU Circuito Movilidad  -Calzada2-POLIZA ESTABILIDAD ACTIVA</v>
          </cell>
          <cell r="AU93">
            <v>43821</v>
          </cell>
          <cell r="AV93" t="str">
            <v>POLIZA ESTABILIDAD ACTIVA IDU 083/12 VENCE EN 21/12/2019</v>
          </cell>
        </row>
        <row r="94">
          <cell r="AP94">
            <v>138539</v>
          </cell>
          <cell r="AQ94">
            <v>1000194</v>
          </cell>
          <cell r="AR94">
            <v>1</v>
          </cell>
          <cell r="AS94">
            <v>42409</v>
          </cell>
          <cell r="AT94" t="str">
            <v>IDU-1686-2014 Terminado Mantenimiento Periódico IDU Circuito Movilidad  -</v>
          </cell>
          <cell r="AU94">
            <v>0</v>
          </cell>
          <cell r="AV94" t="str">
            <v>VIABLE</v>
          </cell>
        </row>
        <row r="95">
          <cell r="AP95">
            <v>138541</v>
          </cell>
          <cell r="AQ95">
            <v>1000134</v>
          </cell>
          <cell r="AR95">
            <v>1</v>
          </cell>
          <cell r="AS95">
            <v>42409</v>
          </cell>
          <cell r="AT95" t="str">
            <v>IDU-1686-2014 Terminado Mantenimiento Periódico IDU Circuito Movilidad  -</v>
          </cell>
          <cell r="AU95">
            <v>0</v>
          </cell>
          <cell r="AV95" t="str">
            <v>VIABLE</v>
          </cell>
        </row>
        <row r="96">
          <cell r="AP96">
            <v>138542</v>
          </cell>
          <cell r="AQ96">
            <v>1000115</v>
          </cell>
          <cell r="AR96">
            <v>1</v>
          </cell>
          <cell r="AS96">
            <v>42409</v>
          </cell>
          <cell r="AT96" t="str">
            <v>IDU-1686-2014 Terminado Mantenimiento Periódico IDU Circuito Movilidad  -</v>
          </cell>
          <cell r="AU96">
            <v>0</v>
          </cell>
          <cell r="AV96" t="str">
            <v>VIABLE</v>
          </cell>
        </row>
        <row r="97">
          <cell r="AP97">
            <v>138644</v>
          </cell>
          <cell r="AQ97">
            <v>1000946</v>
          </cell>
          <cell r="AR97">
            <v>1</v>
          </cell>
          <cell r="AS97">
            <v>42342</v>
          </cell>
          <cell r="AT97" t="str">
            <v>IDU-1300-2014 Contratado Construcción IDU Arterial  -</v>
          </cell>
          <cell r="AU97">
            <v>0</v>
          </cell>
          <cell r="AV97" t="str">
            <v>sc</v>
          </cell>
        </row>
        <row r="98">
          <cell r="AP98">
            <v>138649</v>
          </cell>
          <cell r="AQ98">
            <v>1000708</v>
          </cell>
          <cell r="AR98">
            <v>1</v>
          </cell>
          <cell r="AS98">
            <v>41439</v>
          </cell>
          <cell r="AT98" t="str">
            <v>SD Reservado Mantenimiento Periódico FDL USAQUEN Circuito Movilidad  -</v>
          </cell>
          <cell r="AU98">
            <v>0</v>
          </cell>
          <cell r="AV98" t="str">
            <v>sc</v>
          </cell>
        </row>
        <row r="99">
          <cell r="AP99">
            <v>138650</v>
          </cell>
          <cell r="AQ99">
            <v>1000631</v>
          </cell>
          <cell r="AR99">
            <v>1</v>
          </cell>
          <cell r="AS99">
            <v>41439</v>
          </cell>
          <cell r="AT99" t="str">
            <v>SD Reservado Mantenimiento Periódico FDL USAQUEN Circuito Movilidad  -</v>
          </cell>
          <cell r="AU99">
            <v>0</v>
          </cell>
          <cell r="AV99" t="str">
            <v>RESERVADO FDL</v>
          </cell>
        </row>
        <row r="100">
          <cell r="AP100">
            <v>138651</v>
          </cell>
          <cell r="AQ100">
            <v>1000478</v>
          </cell>
          <cell r="AR100">
            <v>1</v>
          </cell>
          <cell r="AS100">
            <v>42409</v>
          </cell>
          <cell r="AT100" t="str">
            <v>IDU-1686-2014 Terminado Rehabilitación IDU Circuito Movilidad  -</v>
          </cell>
          <cell r="AU100">
            <v>0</v>
          </cell>
          <cell r="AV100" t="str">
            <v>INTERVENCION IDU IDU-1686-2014 Rehabilitación Fecha Reporte 8/2/2016</v>
          </cell>
        </row>
        <row r="101">
          <cell r="AP101">
            <v>138652</v>
          </cell>
          <cell r="AQ101">
            <v>1000389</v>
          </cell>
          <cell r="AR101">
            <v>1</v>
          </cell>
          <cell r="AS101">
            <v>42409</v>
          </cell>
          <cell r="AT101" t="str">
            <v>IDU-1686-2014 Terminado Rehabilitación IDU Circuito Movilidad  -anden 1-POLIZA ESTABILIDAD ACTIVA</v>
          </cell>
          <cell r="AU101">
            <v>43753</v>
          </cell>
          <cell r="AV101" t="str">
            <v>INTERVENCION IDU IDU-1686-2014 ReHabilitación Fecha Reporte 8/2/2016</v>
          </cell>
        </row>
        <row r="102">
          <cell r="AP102">
            <v>138660</v>
          </cell>
          <cell r="AQ102">
            <v>1000317</v>
          </cell>
          <cell r="AR102">
            <v>1</v>
          </cell>
          <cell r="AS102">
            <v>42313</v>
          </cell>
          <cell r="AT102" t="str">
            <v>IDU-69-2008 Terminado Rehabilitación IDU Circuito Movilidad  -Calzada2-POLIZA ESTABILIDAD ACTIVA</v>
          </cell>
          <cell r="AU102">
            <v>42735</v>
          </cell>
          <cell r="AV102" t="str">
            <v>POLIZA ESTABILIDAD ACTIVA IDU 069/08_V11 VENCE EN 30/12/2016</v>
          </cell>
        </row>
        <row r="103">
          <cell r="AP103">
            <v>138663</v>
          </cell>
          <cell r="AQ103">
            <v>1000145</v>
          </cell>
          <cell r="AR103">
            <v>1</v>
          </cell>
          <cell r="AS103">
            <v>41439</v>
          </cell>
          <cell r="AT103" t="str">
            <v>SD Reservado Mantenimiento Periódico FDL USAQUEN Local  -</v>
          </cell>
          <cell r="AU103">
            <v>0</v>
          </cell>
          <cell r="AV103" t="str">
            <v>RESERVADO FDL</v>
          </cell>
        </row>
        <row r="104">
          <cell r="AP104">
            <v>138664</v>
          </cell>
          <cell r="AQ104">
            <v>1000064</v>
          </cell>
          <cell r="AR104">
            <v>1</v>
          </cell>
          <cell r="AS104">
            <v>42731</v>
          </cell>
          <cell r="AT104" t="str">
            <v>SD Reservado Mantenimiento Periódico IDU Local EJECUCION SITP 2016 -</v>
          </cell>
          <cell r="AU104">
            <v>0</v>
          </cell>
          <cell r="AV104" t="str">
            <v>RESERVADO IDU 2016</v>
          </cell>
        </row>
        <row r="105">
          <cell r="AP105">
            <v>138676</v>
          </cell>
          <cell r="AQ105">
            <v>1001027</v>
          </cell>
          <cell r="AR105">
            <v>1</v>
          </cell>
          <cell r="AS105">
            <v>41912</v>
          </cell>
          <cell r="AT105" t="str">
            <v>CONV-1292-2012 Terminado Rehabilitación UAERMV Circuito Movilidad  -</v>
          </cell>
          <cell r="AU105">
            <v>0</v>
          </cell>
          <cell r="AV105" t="str">
            <v>sc</v>
          </cell>
        </row>
        <row r="106">
          <cell r="AP106">
            <v>138677</v>
          </cell>
          <cell r="AQ106">
            <v>1006197</v>
          </cell>
          <cell r="AR106">
            <v>1</v>
          </cell>
          <cell r="AS106">
            <v>41912</v>
          </cell>
          <cell r="AT106" t="str">
            <v>CONV-IDU-009-2011 Terminado Rehabilitación UAERMV Circuito Movilidad  -</v>
          </cell>
          <cell r="AU106">
            <v>0</v>
          </cell>
          <cell r="AV106" t="str">
            <v>sc</v>
          </cell>
        </row>
        <row r="107">
          <cell r="AP107">
            <v>138678</v>
          </cell>
          <cell r="AQ107">
            <v>1000914</v>
          </cell>
          <cell r="AR107">
            <v>1</v>
          </cell>
          <cell r="AS107">
            <v>42766</v>
          </cell>
          <cell r="AT107" t="str">
            <v>SD Reservado Mantenimiento Periódico IDU Circuito Movilidad EJECUCION SITP 2016 -</v>
          </cell>
          <cell r="AU107">
            <v>0</v>
          </cell>
          <cell r="AV107" t="str">
            <v>INTERVENCION IDU IDU-1300-2014 Construcción Fecha Reporte 3/12/2015</v>
          </cell>
        </row>
        <row r="108">
          <cell r="AP108">
            <v>138679</v>
          </cell>
          <cell r="AQ108">
            <v>1000905</v>
          </cell>
          <cell r="AR108">
            <v>1</v>
          </cell>
          <cell r="AS108">
            <v>42731</v>
          </cell>
          <cell r="AT108" t="str">
            <v>SD Reservado Mantenimiento Periódico IDU Circuito Movilidad EJECUCION SITP 2016 -</v>
          </cell>
          <cell r="AU108">
            <v>0</v>
          </cell>
          <cell r="AV108" t="str">
            <v>RESERVADO IDU 2016</v>
          </cell>
        </row>
        <row r="109">
          <cell r="AP109">
            <v>138680</v>
          </cell>
          <cell r="AQ109">
            <v>1000810</v>
          </cell>
          <cell r="AR109">
            <v>1</v>
          </cell>
          <cell r="AS109">
            <v>42731</v>
          </cell>
          <cell r="AT109" t="str">
            <v>SD Reservado Mantenimiento Rutinario IDU Circuito Movilidad EJECUCION SITP 2016 -</v>
          </cell>
          <cell r="AU109">
            <v>0</v>
          </cell>
          <cell r="AV109" t="str">
            <v>RESERVADO IDU 2016</v>
          </cell>
        </row>
        <row r="110">
          <cell r="AP110">
            <v>138681</v>
          </cell>
          <cell r="AQ110">
            <v>1000764</v>
          </cell>
          <cell r="AR110">
            <v>1</v>
          </cell>
          <cell r="AS110">
            <v>42731</v>
          </cell>
          <cell r="AT110" t="str">
            <v>SD Reservado Mantenimiento Rutinario IDU Circuito Movilidad EJECUCION SITP 2016 -</v>
          </cell>
          <cell r="AU110">
            <v>0</v>
          </cell>
          <cell r="AV110" t="str">
            <v>RESERVADO IDU 2016</v>
          </cell>
        </row>
        <row r="111">
          <cell r="AP111">
            <v>138682</v>
          </cell>
          <cell r="AQ111">
            <v>1000743</v>
          </cell>
          <cell r="AR111">
            <v>1</v>
          </cell>
          <cell r="AS111">
            <v>42731</v>
          </cell>
          <cell r="AT111" t="str">
            <v>SD Reservado Mantenimiento Rutinario IDU Circuito Movilidad EJECUCION SITP 2016 -</v>
          </cell>
          <cell r="AU111">
            <v>0</v>
          </cell>
          <cell r="AV111" t="str">
            <v>RESERVADO IDU 2016</v>
          </cell>
        </row>
        <row r="112">
          <cell r="AP112">
            <v>138683</v>
          </cell>
          <cell r="AQ112">
            <v>1000486</v>
          </cell>
          <cell r="AR112">
            <v>1</v>
          </cell>
          <cell r="AS112">
            <v>42313</v>
          </cell>
          <cell r="AT112" t="str">
            <v>IDU-083-2012 Terminado Rehabilitación IDU Local  -Calzada2-POLIZA ESTABILIDAD ACTIVA</v>
          </cell>
          <cell r="AU112">
            <v>43821</v>
          </cell>
          <cell r="AV112" t="str">
            <v>POLIZA ESTABILIDAD ACTIVA IDU 083/12 VENCE EN 21/12/2019</v>
          </cell>
        </row>
        <row r="113">
          <cell r="AP113">
            <v>138725</v>
          </cell>
          <cell r="AQ113">
            <v>1000941</v>
          </cell>
          <cell r="AR113">
            <v>1</v>
          </cell>
          <cell r="AS113">
            <v>42342</v>
          </cell>
          <cell r="AT113" t="str">
            <v>IDU-1300-2014 Contratado Construcción IDU Arterial  -</v>
          </cell>
          <cell r="AU113">
            <v>0</v>
          </cell>
          <cell r="AV113" t="str">
            <v>VIABLE</v>
          </cell>
        </row>
        <row r="114">
          <cell r="AP114">
            <v>139470</v>
          </cell>
          <cell r="AQ114">
            <v>1004505</v>
          </cell>
          <cell r="AR114">
            <v>1</v>
          </cell>
          <cell r="AS114">
            <v>40956</v>
          </cell>
          <cell r="AT114" t="str">
            <v>UMV-189-2009 Terminado Mantenimiento Periódico UAERMV Circuito Movilidad  -</v>
          </cell>
          <cell r="AU114">
            <v>0</v>
          </cell>
          <cell r="AV114" t="str">
            <v>sc</v>
          </cell>
        </row>
        <row r="115">
          <cell r="AP115">
            <v>139471</v>
          </cell>
          <cell r="AQ115">
            <v>1004458</v>
          </cell>
          <cell r="AR115">
            <v>1</v>
          </cell>
          <cell r="AS115">
            <v>40956</v>
          </cell>
          <cell r="AT115" t="str">
            <v>UMV-189-2009 Terminado Mantenimiento Periódico UAERMV Circuito Movilidad  -</v>
          </cell>
          <cell r="AU115">
            <v>0</v>
          </cell>
          <cell r="AV115" t="str">
            <v>sc</v>
          </cell>
        </row>
        <row r="116">
          <cell r="AP116">
            <v>139473</v>
          </cell>
          <cell r="AQ116">
            <v>1004427</v>
          </cell>
          <cell r="AR116">
            <v>1</v>
          </cell>
          <cell r="AS116">
            <v>40956</v>
          </cell>
          <cell r="AT116" t="str">
            <v>UMV-189-2009 Terminado Mantenimiento Periódico UAERMV Circuito Movilidad  -</v>
          </cell>
          <cell r="AU116">
            <v>0</v>
          </cell>
          <cell r="AV116" t="str">
            <v>sc</v>
          </cell>
        </row>
        <row r="117">
          <cell r="AP117">
            <v>139563</v>
          </cell>
          <cell r="AQ117">
            <v>1004295</v>
          </cell>
          <cell r="AR117">
            <v>1</v>
          </cell>
          <cell r="AS117">
            <v>42101</v>
          </cell>
          <cell r="AT117" t="str">
            <v>UMV-638-2013 Terminado Acciones de Movilidad UAERMV Circuito Movilidad  -</v>
          </cell>
          <cell r="AU117">
            <v>0</v>
          </cell>
          <cell r="AV117" t="str">
            <v>sc</v>
          </cell>
        </row>
        <row r="118">
          <cell r="AP118">
            <v>139564</v>
          </cell>
          <cell r="AQ118">
            <v>1004291</v>
          </cell>
          <cell r="AR118">
            <v>1</v>
          </cell>
          <cell r="AS118">
            <v>40956</v>
          </cell>
          <cell r="AT118" t="str">
            <v>UMV-189-2009 Terminado Mantenimiento Periódico UAERMV Circuito Movilidad  -</v>
          </cell>
          <cell r="AU118">
            <v>0</v>
          </cell>
          <cell r="AV118" t="str">
            <v>sc</v>
          </cell>
        </row>
        <row r="119">
          <cell r="AP119">
            <v>139565</v>
          </cell>
          <cell r="AQ119">
            <v>1004289</v>
          </cell>
          <cell r="AR119">
            <v>1</v>
          </cell>
          <cell r="AS119">
            <v>40956</v>
          </cell>
          <cell r="AT119" t="str">
            <v>UMV-189-2009 Terminado Mantenimiento Periódico UAERMV Circuito Movilidad  -</v>
          </cell>
          <cell r="AU119">
            <v>0</v>
          </cell>
          <cell r="AV119" t="str">
            <v>sc</v>
          </cell>
        </row>
        <row r="120">
          <cell r="AP120">
            <v>139566</v>
          </cell>
          <cell r="AQ120">
            <v>1004282</v>
          </cell>
          <cell r="AR120">
            <v>1</v>
          </cell>
          <cell r="AS120">
            <v>42101</v>
          </cell>
          <cell r="AT120" t="str">
            <v>UMV-638-2013 Terminado Acciones de Movilidad UAERMV Circuito Movilidad  -</v>
          </cell>
          <cell r="AU120">
            <v>0</v>
          </cell>
          <cell r="AV120" t="str">
            <v>sc</v>
          </cell>
        </row>
        <row r="121">
          <cell r="AP121">
            <v>139567</v>
          </cell>
          <cell r="AQ121">
            <v>1004278</v>
          </cell>
          <cell r="AR121">
            <v>1</v>
          </cell>
          <cell r="AS121">
            <v>40956</v>
          </cell>
          <cell r="AT121" t="str">
            <v>UMV-189-2009 Terminado Mantenimiento Periódico UAERMV Circuito Movilidad  -</v>
          </cell>
          <cell r="AU121">
            <v>0</v>
          </cell>
          <cell r="AV121" t="str">
            <v>sc</v>
          </cell>
        </row>
        <row r="122">
          <cell r="AP122">
            <v>139752</v>
          </cell>
          <cell r="AQ122">
            <v>1003992</v>
          </cell>
          <cell r="AR122">
            <v>1</v>
          </cell>
          <cell r="AS122">
            <v>42768</v>
          </cell>
          <cell r="AT122" t="str">
            <v>SD Reservado Acciones de Movilidad UAERMV Circuito Movilidad Salvando Vidas -</v>
          </cell>
          <cell r="AU122">
            <v>0</v>
          </cell>
          <cell r="AV122" t="str">
            <v>sc</v>
          </cell>
        </row>
        <row r="123">
          <cell r="AP123">
            <v>139755</v>
          </cell>
          <cell r="AQ123">
            <v>1003942</v>
          </cell>
          <cell r="AR123">
            <v>1</v>
          </cell>
          <cell r="AS123">
            <v>42768</v>
          </cell>
          <cell r="AT123" t="str">
            <v>SD Reservado Acciones de Movilidad UAERMV Circuito Movilidad Salvando Vidas -</v>
          </cell>
          <cell r="AU123">
            <v>0</v>
          </cell>
          <cell r="AV123" t="str">
            <v>BUEN ESTADO</v>
          </cell>
        </row>
        <row r="124">
          <cell r="AP124">
            <v>139758</v>
          </cell>
          <cell r="AQ124">
            <v>50008619</v>
          </cell>
          <cell r="AR124">
            <v>1</v>
          </cell>
          <cell r="AS124">
            <v>42313</v>
          </cell>
          <cell r="AT124" t="str">
            <v>IDU-083-2012 Terminado Mantenimiento Periódico IDU Circuito Movilidad  -Calzada2-POLIZA ESTABILIDAD ACTIVA</v>
          </cell>
          <cell r="AU124">
            <v>43821</v>
          </cell>
          <cell r="AV124" t="str">
            <v>BUEN ESTADO</v>
          </cell>
        </row>
        <row r="125">
          <cell r="AP125">
            <v>139760</v>
          </cell>
          <cell r="AQ125">
            <v>1003853</v>
          </cell>
          <cell r="AR125">
            <v>1</v>
          </cell>
          <cell r="AS125">
            <v>42768</v>
          </cell>
          <cell r="AT125" t="str">
            <v>SD Reservado Acciones de Movilidad UAERMV Circuito Movilidad Salvando Vidas -</v>
          </cell>
          <cell r="AU125">
            <v>0</v>
          </cell>
          <cell r="AV125" t="str">
            <v>sc</v>
          </cell>
        </row>
        <row r="126">
          <cell r="AP126">
            <v>139764</v>
          </cell>
          <cell r="AQ126">
            <v>1003758</v>
          </cell>
          <cell r="AR126">
            <v>1</v>
          </cell>
          <cell r="AS126">
            <v>42768</v>
          </cell>
          <cell r="AT126" t="str">
            <v>SD Reservado Acciones de Movilidad UAERMV Circuito Movilidad Salvando Vidas -</v>
          </cell>
          <cell r="AU126">
            <v>0</v>
          </cell>
          <cell r="AV126" t="str">
            <v>VIABLE</v>
          </cell>
        </row>
        <row r="127">
          <cell r="AP127">
            <v>139771</v>
          </cell>
          <cell r="AQ127">
            <v>1003656</v>
          </cell>
          <cell r="AR127">
            <v>1</v>
          </cell>
          <cell r="AS127">
            <v>42101</v>
          </cell>
          <cell r="AT127" t="str">
            <v>UMV-638-2013 Terminado Acciones de Movilidad UAERMV Local  -</v>
          </cell>
          <cell r="AU127">
            <v>0</v>
          </cell>
          <cell r="AV127" t="str">
            <v>sc</v>
          </cell>
        </row>
        <row r="128">
          <cell r="AP128">
            <v>139806</v>
          </cell>
          <cell r="AQ128">
            <v>1003610</v>
          </cell>
          <cell r="AR128">
            <v>1</v>
          </cell>
          <cell r="AS128">
            <v>42313</v>
          </cell>
          <cell r="AT128" t="str">
            <v>IDU-2053-2015 Terminado Acciones de Movilidad IDU Circuito Movilidad  -</v>
          </cell>
          <cell r="AU128">
            <v>0</v>
          </cell>
          <cell r="AV128" t="str">
            <v>sc</v>
          </cell>
        </row>
        <row r="129">
          <cell r="AP129">
            <v>139807</v>
          </cell>
          <cell r="AQ129">
            <v>1003600</v>
          </cell>
          <cell r="AR129">
            <v>1</v>
          </cell>
          <cell r="AS129">
            <v>42313</v>
          </cell>
          <cell r="AT129" t="str">
            <v>IDU-2053-2015 Terminado Acciones de Movilidad IDU Circuito Movilidad  -</v>
          </cell>
          <cell r="AU129">
            <v>0</v>
          </cell>
          <cell r="AV129" t="str">
            <v>sc</v>
          </cell>
        </row>
        <row r="130">
          <cell r="AP130">
            <v>139855</v>
          </cell>
          <cell r="AQ130">
            <v>1003677</v>
          </cell>
          <cell r="AR130">
            <v>1</v>
          </cell>
          <cell r="AS130">
            <v>42101</v>
          </cell>
          <cell r="AT130" t="str">
            <v>UMV-638-2013 Terminado Acciones de Movilidad UAERMV Circuito Movilidad  -</v>
          </cell>
          <cell r="AU130">
            <v>0</v>
          </cell>
          <cell r="AV130" t="str">
            <v>sc</v>
          </cell>
        </row>
        <row r="131">
          <cell r="AP131">
            <v>139856</v>
          </cell>
          <cell r="AQ131">
            <v>1003632</v>
          </cell>
          <cell r="AR131">
            <v>1</v>
          </cell>
          <cell r="AS131">
            <v>42731</v>
          </cell>
          <cell r="AT131" t="str">
            <v>SD Reservado Mantenimiento Rutinario IDU Circuito Movilidad EJECUCION SITP 2016 -</v>
          </cell>
          <cell r="AU131">
            <v>0</v>
          </cell>
          <cell r="AV131" t="str">
            <v>sc</v>
          </cell>
        </row>
        <row r="132">
          <cell r="AP132">
            <v>139873</v>
          </cell>
          <cell r="AQ132">
            <v>1003474</v>
          </cell>
          <cell r="AR132">
            <v>1</v>
          </cell>
          <cell r="AS132">
            <v>42313</v>
          </cell>
          <cell r="AT132" t="str">
            <v>IDU-49-2012 Terminado Acciones de Movilidad IDU Local  -</v>
          </cell>
          <cell r="AU132">
            <v>0</v>
          </cell>
          <cell r="AV132" t="str">
            <v>sc</v>
          </cell>
        </row>
        <row r="133">
          <cell r="AP133">
            <v>139874</v>
          </cell>
          <cell r="AQ133">
            <v>1003463</v>
          </cell>
          <cell r="AR133">
            <v>1</v>
          </cell>
          <cell r="AS133">
            <v>42313</v>
          </cell>
          <cell r="AT133" t="str">
            <v>IDU-49-2012 Terminado Acciones de Movilidad IDU Local  -</v>
          </cell>
          <cell r="AU133">
            <v>0</v>
          </cell>
          <cell r="AV133" t="str">
            <v>sc</v>
          </cell>
        </row>
        <row r="134">
          <cell r="AP134">
            <v>139895</v>
          </cell>
          <cell r="AQ134">
            <v>1003331</v>
          </cell>
          <cell r="AR134">
            <v>1</v>
          </cell>
          <cell r="AS134">
            <v>41439</v>
          </cell>
          <cell r="AT134" t="str">
            <v>071-2013 Reservado Mantenimiento Periódico FDL USAQUEN Local  -</v>
          </cell>
          <cell r="AU134">
            <v>0</v>
          </cell>
          <cell r="AV134" t="str">
            <v>sc</v>
          </cell>
        </row>
        <row r="135">
          <cell r="AP135">
            <v>139903</v>
          </cell>
          <cell r="AQ135">
            <v>1003678</v>
          </cell>
          <cell r="AR135">
            <v>1</v>
          </cell>
          <cell r="AS135">
            <v>42760</v>
          </cell>
          <cell r="AT135" t="str">
            <v>SD Terminado Parcheo UAERMV Arterial SD Reporte Ejecución diciembre de 2016-</v>
          </cell>
          <cell r="AU135">
            <v>0</v>
          </cell>
          <cell r="AV135" t="str">
            <v>sc</v>
          </cell>
        </row>
        <row r="136">
          <cell r="AP136">
            <v>139904</v>
          </cell>
          <cell r="AQ136">
            <v>1003678</v>
          </cell>
          <cell r="AR136">
            <v>1</v>
          </cell>
          <cell r="AS136">
            <v>42760</v>
          </cell>
          <cell r="AT136" t="str">
            <v>SD Terminado Parcheo UAERMV Arterial SD Reporte Ejecución diciembre de 2016-</v>
          </cell>
          <cell r="AU136">
            <v>0</v>
          </cell>
          <cell r="AV136" t="str">
            <v>sc</v>
          </cell>
        </row>
        <row r="137">
          <cell r="AP137">
            <v>139905</v>
          </cell>
          <cell r="AQ137">
            <v>1003660</v>
          </cell>
          <cell r="AR137">
            <v>1</v>
          </cell>
          <cell r="AS137">
            <v>42760</v>
          </cell>
          <cell r="AT137" t="str">
            <v>SD Terminado Parcheo UAERMV Arterial SD Reporte Ejecución diciembre de 2016-</v>
          </cell>
          <cell r="AU137">
            <v>0</v>
          </cell>
          <cell r="AV137" t="str">
            <v>sc</v>
          </cell>
        </row>
        <row r="138">
          <cell r="AP138">
            <v>139906</v>
          </cell>
          <cell r="AQ138">
            <v>1003660</v>
          </cell>
          <cell r="AR138">
            <v>1</v>
          </cell>
          <cell r="AS138">
            <v>42760</v>
          </cell>
          <cell r="AT138" t="str">
            <v>SD Terminado Parcheo UAERMV Arterial SD Reporte Ejecución diciembre de 2016-</v>
          </cell>
          <cell r="AU138">
            <v>0</v>
          </cell>
          <cell r="AV138" t="str">
            <v>sc</v>
          </cell>
        </row>
        <row r="139">
          <cell r="AP139">
            <v>139913</v>
          </cell>
          <cell r="AQ139">
            <v>1003517</v>
          </cell>
          <cell r="AR139">
            <v>1</v>
          </cell>
          <cell r="AS139">
            <v>42342</v>
          </cell>
          <cell r="AT139" t="str">
            <v>IDU-66-2009 Terminado Construcción IDU Arterial  -</v>
          </cell>
          <cell r="AU139">
            <v>0</v>
          </cell>
          <cell r="AV139" t="str">
            <v>sc</v>
          </cell>
        </row>
        <row r="140">
          <cell r="AP140">
            <v>140021</v>
          </cell>
          <cell r="AQ140">
            <v>1006482</v>
          </cell>
          <cell r="AR140">
            <v>1</v>
          </cell>
          <cell r="AS140">
            <v>42768</v>
          </cell>
          <cell r="AT140" t="str">
            <v>SD Reservado Acciones de Movilidad UAERMV Circuito Movilidad Salvando Vidas -</v>
          </cell>
          <cell r="AU140">
            <v>0</v>
          </cell>
          <cell r="AV140" t="str">
            <v>UMV SALVANDO VIDAS</v>
          </cell>
        </row>
        <row r="141">
          <cell r="AP141">
            <v>140024</v>
          </cell>
          <cell r="AQ141">
            <v>1003313</v>
          </cell>
          <cell r="AR141">
            <v>1</v>
          </cell>
          <cell r="AS141">
            <v>42768</v>
          </cell>
          <cell r="AT141" t="str">
            <v>SD Reservado Acciones de Movilidad UAERMV Circuito Movilidad Salvando Vidas -</v>
          </cell>
          <cell r="AU141">
            <v>0</v>
          </cell>
          <cell r="AV141" t="str">
            <v>UMV SALVANDO VIDAS</v>
          </cell>
        </row>
        <row r="142">
          <cell r="AP142">
            <v>140026</v>
          </cell>
          <cell r="AQ142">
            <v>1003249</v>
          </cell>
          <cell r="AR142">
            <v>1</v>
          </cell>
          <cell r="AS142">
            <v>42768</v>
          </cell>
          <cell r="AT142" t="str">
            <v>SD Reservado Acciones de Movilidad UAERMV Circuito Movilidad Salvando Vidas -</v>
          </cell>
          <cell r="AU142">
            <v>0</v>
          </cell>
          <cell r="AV142" t="str">
            <v>UMV SALVANDO VIDAS</v>
          </cell>
        </row>
        <row r="143">
          <cell r="AP143">
            <v>140028</v>
          </cell>
          <cell r="AQ143">
            <v>1003231</v>
          </cell>
          <cell r="AR143">
            <v>1</v>
          </cell>
          <cell r="AS143">
            <v>42768</v>
          </cell>
          <cell r="AT143" t="str">
            <v>SD Reservado Acciones de Movilidad UAERMV Circuito Movilidad Salvando Vidas -</v>
          </cell>
          <cell r="AU143">
            <v>0</v>
          </cell>
          <cell r="AV143" t="str">
            <v>VIABLE</v>
          </cell>
        </row>
        <row r="144">
          <cell r="AP144">
            <v>140032</v>
          </cell>
          <cell r="AQ144">
            <v>1003153</v>
          </cell>
          <cell r="AR144">
            <v>1</v>
          </cell>
          <cell r="AS144">
            <v>42768</v>
          </cell>
          <cell r="AT144" t="str">
            <v>SD Reservado Acciones de Movilidad UAERMV Circuito Movilidad Salvando Vidas -</v>
          </cell>
          <cell r="AU144">
            <v>0</v>
          </cell>
          <cell r="AV144" t="str">
            <v>UMV SALVANDO VIDAS</v>
          </cell>
        </row>
        <row r="145">
          <cell r="AP145">
            <v>140064</v>
          </cell>
          <cell r="AQ145">
            <v>1003001</v>
          </cell>
          <cell r="AR145">
            <v>1</v>
          </cell>
          <cell r="AS145">
            <v>41439</v>
          </cell>
          <cell r="AT145" t="str">
            <v>SD Reservado Mantenimiento Periódico FDL USAQUEN Circuito Movilidad  -</v>
          </cell>
          <cell r="AU145">
            <v>0</v>
          </cell>
          <cell r="AV145" t="str">
            <v>sc</v>
          </cell>
        </row>
        <row r="146">
          <cell r="AP146">
            <v>140065</v>
          </cell>
          <cell r="AQ146">
            <v>1002996</v>
          </cell>
          <cell r="AR146">
            <v>1</v>
          </cell>
          <cell r="AS146">
            <v>42768</v>
          </cell>
          <cell r="AT146" t="str">
            <v>SD Reservado Acciones de Movilidad UAERMV Circuito Movilidad Salvando Vidas -</v>
          </cell>
          <cell r="AU146">
            <v>0</v>
          </cell>
          <cell r="AV146" t="str">
            <v>sc</v>
          </cell>
        </row>
        <row r="147">
          <cell r="AP147">
            <v>140066</v>
          </cell>
          <cell r="AQ147">
            <v>1002991</v>
          </cell>
          <cell r="AR147">
            <v>1</v>
          </cell>
          <cell r="AS147">
            <v>42768</v>
          </cell>
          <cell r="AT147" t="str">
            <v>SD Reservado Acciones de Movilidad UAERMV Circuito Movilidad Salvando Vidas -</v>
          </cell>
          <cell r="AU147">
            <v>0</v>
          </cell>
          <cell r="AV147" t="str">
            <v>sc</v>
          </cell>
        </row>
        <row r="148">
          <cell r="AP148">
            <v>140067</v>
          </cell>
          <cell r="AQ148">
            <v>1002987</v>
          </cell>
          <cell r="AR148">
            <v>1</v>
          </cell>
          <cell r="AS148">
            <v>42768</v>
          </cell>
          <cell r="AT148" t="str">
            <v>SD Reservado Acciones de Movilidad UAERMV Circuito Movilidad Salvando Vidas -</v>
          </cell>
          <cell r="AU148">
            <v>0</v>
          </cell>
          <cell r="AV148" t="str">
            <v>sc</v>
          </cell>
        </row>
        <row r="149">
          <cell r="AP149">
            <v>140068</v>
          </cell>
          <cell r="AQ149">
            <v>1002983</v>
          </cell>
          <cell r="AR149">
            <v>1</v>
          </cell>
          <cell r="AS149">
            <v>42768</v>
          </cell>
          <cell r="AT149" t="str">
            <v>SD Reservado Acciones de Movilidad UAERMV Circuito Movilidad Salvando Vidas -</v>
          </cell>
          <cell r="AU149">
            <v>0</v>
          </cell>
          <cell r="AV149" t="str">
            <v>sc</v>
          </cell>
        </row>
        <row r="150">
          <cell r="AP150">
            <v>140069</v>
          </cell>
          <cell r="AQ150">
            <v>1002976</v>
          </cell>
          <cell r="AR150">
            <v>1</v>
          </cell>
          <cell r="AS150">
            <v>42768</v>
          </cell>
          <cell r="AT150" t="str">
            <v>SD Reservado Acciones de Movilidad UAERMV Circuito Movilidad Salvando Vidas -</v>
          </cell>
          <cell r="AU150">
            <v>0</v>
          </cell>
          <cell r="AV150" t="str">
            <v>sc</v>
          </cell>
        </row>
        <row r="151">
          <cell r="AP151">
            <v>140071</v>
          </cell>
          <cell r="AQ151">
            <v>1002965</v>
          </cell>
          <cell r="AR151">
            <v>1</v>
          </cell>
          <cell r="AS151">
            <v>42768</v>
          </cell>
          <cell r="AT151" t="str">
            <v>SD Reservado Acciones de Movilidad UAERMV Circuito Movilidad Salvando Vidas -</v>
          </cell>
          <cell r="AU151">
            <v>0</v>
          </cell>
          <cell r="AV151" t="str">
            <v>sc</v>
          </cell>
        </row>
        <row r="152">
          <cell r="AP152">
            <v>140079</v>
          </cell>
          <cell r="AQ152">
            <v>1002952</v>
          </cell>
          <cell r="AR152">
            <v>1</v>
          </cell>
          <cell r="AS152">
            <v>42731</v>
          </cell>
          <cell r="AT152" t="str">
            <v>SD Reservado Mantenimiento Periódico IDU Circuito Movilidad EJECUCION SITP 2016 -</v>
          </cell>
          <cell r="AU152">
            <v>0</v>
          </cell>
          <cell r="AV152" t="str">
            <v>SITP 2016</v>
          </cell>
        </row>
        <row r="153">
          <cell r="AP153">
            <v>140080</v>
          </cell>
          <cell r="AQ153">
            <v>1002933</v>
          </cell>
          <cell r="AR153">
            <v>1</v>
          </cell>
          <cell r="AS153">
            <v>42731</v>
          </cell>
          <cell r="AT153" t="str">
            <v>SD Reservado Mantenimiento Periódico IDU Circuito Movilidad EJECUCION SITP 2016 -</v>
          </cell>
          <cell r="AU153">
            <v>0</v>
          </cell>
          <cell r="AV153" t="str">
            <v>SITP 2016</v>
          </cell>
        </row>
        <row r="154">
          <cell r="AP154">
            <v>140082</v>
          </cell>
          <cell r="AQ154">
            <v>1002883</v>
          </cell>
          <cell r="AR154">
            <v>1</v>
          </cell>
          <cell r="AS154">
            <v>42731</v>
          </cell>
          <cell r="AT154" t="str">
            <v>SD Reservado Mantenimiento Periódico IDU Circuito Movilidad EJECUCION SITP 2016 -</v>
          </cell>
          <cell r="AU154">
            <v>0</v>
          </cell>
          <cell r="AV154" t="str">
            <v>SITP 2016</v>
          </cell>
        </row>
        <row r="155">
          <cell r="AP155">
            <v>140121</v>
          </cell>
          <cell r="AQ155">
            <v>1003391</v>
          </cell>
          <cell r="AR155">
            <v>1</v>
          </cell>
          <cell r="AS155">
            <v>42342</v>
          </cell>
          <cell r="AT155" t="str">
            <v>IDU-1654-2014 Contratado Construcción IDU Arterial  -</v>
          </cell>
          <cell r="AU155">
            <v>0</v>
          </cell>
          <cell r="AV155" t="str">
            <v>sc</v>
          </cell>
        </row>
        <row r="156">
          <cell r="AP156">
            <v>140122</v>
          </cell>
          <cell r="AQ156">
            <v>1003391</v>
          </cell>
          <cell r="AR156">
            <v>1</v>
          </cell>
          <cell r="AS156">
            <v>42101</v>
          </cell>
          <cell r="AT156" t="str">
            <v>UMV-638-2013 Terminado Acciones de Movilidad UAERMV Arterial  -</v>
          </cell>
          <cell r="AU156">
            <v>0</v>
          </cell>
          <cell r="AV156" t="str">
            <v>sc</v>
          </cell>
        </row>
        <row r="157">
          <cell r="AP157">
            <v>140123</v>
          </cell>
          <cell r="AQ157">
            <v>1003369</v>
          </cell>
          <cell r="AR157">
            <v>1</v>
          </cell>
          <cell r="AS157">
            <v>42342</v>
          </cell>
          <cell r="AT157" t="str">
            <v>IDU-1654-2014 Contratado Construcción IDU Arterial  -</v>
          </cell>
          <cell r="AU157">
            <v>0</v>
          </cell>
          <cell r="AV157" t="str">
            <v>sc</v>
          </cell>
        </row>
        <row r="158">
          <cell r="AP158">
            <v>140124</v>
          </cell>
          <cell r="AQ158">
            <v>1003369</v>
          </cell>
          <cell r="AR158">
            <v>1</v>
          </cell>
          <cell r="AS158">
            <v>42101</v>
          </cell>
          <cell r="AT158" t="str">
            <v>UMV-638-2013 Terminado Acciones de Movilidad UAERMV Arterial  -</v>
          </cell>
          <cell r="AU158">
            <v>0</v>
          </cell>
          <cell r="AV158" t="str">
            <v>sc</v>
          </cell>
        </row>
        <row r="159">
          <cell r="AP159">
            <v>140125</v>
          </cell>
          <cell r="AQ159">
            <v>1003341</v>
          </cell>
          <cell r="AR159">
            <v>1</v>
          </cell>
          <cell r="AS159">
            <v>42342</v>
          </cell>
          <cell r="AT159" t="str">
            <v>IDU-1654-2014 En Ejecución Construcción IDU Arterial  -</v>
          </cell>
          <cell r="AU159">
            <v>0</v>
          </cell>
          <cell r="AV159" t="str">
            <v>sc</v>
          </cell>
        </row>
        <row r="160">
          <cell r="AP160">
            <v>140126</v>
          </cell>
          <cell r="AQ160">
            <v>1003341</v>
          </cell>
          <cell r="AR160">
            <v>1</v>
          </cell>
          <cell r="AS160">
            <v>42101</v>
          </cell>
          <cell r="AT160" t="str">
            <v>UMV-638-2013 Terminado Acciones de Movilidad UAERMV Arterial  -</v>
          </cell>
          <cell r="AU160">
            <v>0</v>
          </cell>
          <cell r="AV160" t="str">
            <v>sc</v>
          </cell>
        </row>
        <row r="161">
          <cell r="AP161">
            <v>140129</v>
          </cell>
          <cell r="AQ161">
            <v>1003294</v>
          </cell>
          <cell r="AR161">
            <v>1</v>
          </cell>
          <cell r="AS161">
            <v>42101</v>
          </cell>
          <cell r="AT161" t="str">
            <v>UMV-638-2013 Terminado Acciones de Movilidad UAERMV Arterial  -</v>
          </cell>
          <cell r="AU161">
            <v>0</v>
          </cell>
          <cell r="AV161" t="str">
            <v>sc</v>
          </cell>
        </row>
        <row r="162">
          <cell r="AP162">
            <v>140130</v>
          </cell>
          <cell r="AQ162">
            <v>1003294</v>
          </cell>
          <cell r="AR162">
            <v>1</v>
          </cell>
          <cell r="AS162">
            <v>42101</v>
          </cell>
          <cell r="AT162" t="str">
            <v>UMV-638-2013 Terminado Acciones de Movilidad UAERMV Arterial  -</v>
          </cell>
          <cell r="AU162">
            <v>0</v>
          </cell>
          <cell r="AV162" t="str">
            <v>sc</v>
          </cell>
        </row>
        <row r="163">
          <cell r="AP163">
            <v>140131</v>
          </cell>
          <cell r="AQ163">
            <v>1003273</v>
          </cell>
          <cell r="AR163">
            <v>1</v>
          </cell>
          <cell r="AS163">
            <v>42342</v>
          </cell>
          <cell r="AT163" t="str">
            <v>IDU-1654-2014 Contratado Construcción IDU Arterial  -</v>
          </cell>
          <cell r="AU163">
            <v>0</v>
          </cell>
          <cell r="AV163" t="str">
            <v>sc</v>
          </cell>
        </row>
        <row r="164">
          <cell r="AP164">
            <v>140132</v>
          </cell>
          <cell r="AQ164">
            <v>1003273</v>
          </cell>
          <cell r="AR164">
            <v>1</v>
          </cell>
          <cell r="AS164">
            <v>42101</v>
          </cell>
          <cell r="AT164" t="str">
            <v>UMV-638-2013 Terminado Acciones de Movilidad UAERMV Arterial  -</v>
          </cell>
          <cell r="AU164">
            <v>0</v>
          </cell>
          <cell r="AV164" t="str">
            <v>sc</v>
          </cell>
        </row>
        <row r="165">
          <cell r="AP165">
            <v>140135</v>
          </cell>
          <cell r="AQ165">
            <v>1003239</v>
          </cell>
          <cell r="AR165">
            <v>1</v>
          </cell>
          <cell r="AS165">
            <v>42342</v>
          </cell>
          <cell r="AT165" t="str">
            <v>IDU-1654-2014 En Ejecución Construcción IDU Arterial  -</v>
          </cell>
          <cell r="AU165">
            <v>0</v>
          </cell>
          <cell r="AV165" t="str">
            <v>sc</v>
          </cell>
        </row>
        <row r="166">
          <cell r="AP166">
            <v>140136</v>
          </cell>
          <cell r="AQ166">
            <v>1003239</v>
          </cell>
          <cell r="AR166">
            <v>1</v>
          </cell>
          <cell r="AS166">
            <v>42313</v>
          </cell>
          <cell r="AT166" t="str">
            <v>IDU-69-2008 Terminado Acciones de Movilidad IDU Arterial  -</v>
          </cell>
          <cell r="AU166">
            <v>0</v>
          </cell>
          <cell r="AV166" t="str">
            <v>sc</v>
          </cell>
        </row>
        <row r="167">
          <cell r="AP167">
            <v>140137</v>
          </cell>
          <cell r="AQ167">
            <v>1003178</v>
          </cell>
          <cell r="AR167">
            <v>1</v>
          </cell>
          <cell r="AS167">
            <v>42342</v>
          </cell>
          <cell r="AT167" t="str">
            <v>IDU-1654-2014 En Ejecución Construcción IDU Arterial  -</v>
          </cell>
          <cell r="AU167">
            <v>0</v>
          </cell>
          <cell r="AV167" t="str">
            <v>sc</v>
          </cell>
        </row>
        <row r="168">
          <cell r="AP168">
            <v>140138</v>
          </cell>
          <cell r="AQ168">
            <v>1003178</v>
          </cell>
          <cell r="AR168">
            <v>1</v>
          </cell>
          <cell r="AS168">
            <v>42313</v>
          </cell>
          <cell r="AT168" t="str">
            <v>IDU-69-2008 Terminado Acciones de Movilidad IDU Arterial  -</v>
          </cell>
          <cell r="AU168">
            <v>0</v>
          </cell>
          <cell r="AV168" t="str">
            <v>sc</v>
          </cell>
        </row>
        <row r="169">
          <cell r="AP169">
            <v>140139</v>
          </cell>
          <cell r="AQ169">
            <v>1003142</v>
          </cell>
          <cell r="AR169">
            <v>1</v>
          </cell>
          <cell r="AS169">
            <v>42342</v>
          </cell>
          <cell r="AT169" t="str">
            <v>IDU-1654-2014 Contratado Construcción IDU Arterial  -</v>
          </cell>
          <cell r="AU169">
            <v>0</v>
          </cell>
          <cell r="AV169" t="str">
            <v>sc</v>
          </cell>
        </row>
        <row r="170">
          <cell r="AP170">
            <v>140140</v>
          </cell>
          <cell r="AQ170">
            <v>1003142</v>
          </cell>
          <cell r="AR170">
            <v>1</v>
          </cell>
          <cell r="AS170">
            <v>42101</v>
          </cell>
          <cell r="AT170" t="str">
            <v>UMV-638-2013 Terminado Acciones de Movilidad UAERMV Arterial  -</v>
          </cell>
          <cell r="AU170">
            <v>0</v>
          </cell>
          <cell r="AV170" t="str">
            <v>sc</v>
          </cell>
        </row>
        <row r="171">
          <cell r="AP171">
            <v>140141</v>
          </cell>
          <cell r="AQ171">
            <v>1003115</v>
          </cell>
          <cell r="AR171">
            <v>1</v>
          </cell>
          <cell r="AS171">
            <v>42342</v>
          </cell>
          <cell r="AT171" t="str">
            <v>IDU-1654-2014 Contratado Construcción IDU Arterial  -</v>
          </cell>
          <cell r="AU171">
            <v>0</v>
          </cell>
          <cell r="AV171" t="str">
            <v>sc</v>
          </cell>
        </row>
        <row r="172">
          <cell r="AP172">
            <v>140142</v>
          </cell>
          <cell r="AQ172">
            <v>1003115</v>
          </cell>
          <cell r="AR172">
            <v>1</v>
          </cell>
          <cell r="AS172">
            <v>42313</v>
          </cell>
          <cell r="AT172" t="str">
            <v>IDU-69-2008 Terminado Acciones de Movilidad IDU Arterial  -</v>
          </cell>
          <cell r="AU172">
            <v>0</v>
          </cell>
          <cell r="AV172" t="str">
            <v>sc</v>
          </cell>
        </row>
        <row r="173">
          <cell r="AP173">
            <v>140199</v>
          </cell>
          <cell r="AQ173">
            <v>1002830</v>
          </cell>
          <cell r="AR173">
            <v>1</v>
          </cell>
          <cell r="AS173">
            <v>42313</v>
          </cell>
          <cell r="AT173" t="str">
            <v>IDU-69-2008 Terminado Acciones de Movilidad IDU Circuito Movilidad  -</v>
          </cell>
          <cell r="AU173">
            <v>0</v>
          </cell>
          <cell r="AV173" t="str">
            <v>sc</v>
          </cell>
        </row>
        <row r="174">
          <cell r="AP174">
            <v>140242</v>
          </cell>
          <cell r="AQ174">
            <v>1002852</v>
          </cell>
          <cell r="AR174">
            <v>1</v>
          </cell>
          <cell r="AS174">
            <v>42313</v>
          </cell>
          <cell r="AT174" t="str">
            <v>CONV-009-2011 Terminado Mantenimiento Periódico IDU Circuito Movilidad  -</v>
          </cell>
          <cell r="AU174">
            <v>0</v>
          </cell>
          <cell r="AV174" t="str">
            <v>INTERVENCION IDU CONV-009-2011 Mantenimiento Periódico Fecha Reporte 4/11/2015</v>
          </cell>
        </row>
        <row r="175">
          <cell r="AP175">
            <v>140244</v>
          </cell>
          <cell r="AQ175">
            <v>1002822</v>
          </cell>
          <cell r="AR175">
            <v>1</v>
          </cell>
          <cell r="AS175">
            <v>42313</v>
          </cell>
          <cell r="AT175" t="str">
            <v>CONV-009-2011 Terminado Mantenimiento Periódico IDU Circuito Movilidad  -</v>
          </cell>
          <cell r="AU175">
            <v>0</v>
          </cell>
          <cell r="AV175" t="str">
            <v>INTERVENCION IDU CONV-009-2011 Mantenimiento Periódico Fecha Reporte 4/11/2015</v>
          </cell>
        </row>
        <row r="176">
          <cell r="AP176">
            <v>140256</v>
          </cell>
          <cell r="AQ176">
            <v>1002509</v>
          </cell>
          <cell r="AR176">
            <v>1</v>
          </cell>
          <cell r="AS176">
            <v>42164</v>
          </cell>
          <cell r="AT176" t="str">
            <v>SD Reservado Mantenimiento Periódico FDL USAQUEN Local MEJORAMIENTO INTEGRAL DE LA MALLA VIAL Y EP -</v>
          </cell>
          <cell r="AU176">
            <v>0</v>
          </cell>
          <cell r="AV176" t="str">
            <v>sc</v>
          </cell>
        </row>
        <row r="177">
          <cell r="AP177">
            <v>140257</v>
          </cell>
          <cell r="AQ177">
            <v>1002489</v>
          </cell>
          <cell r="AR177">
            <v>1</v>
          </cell>
          <cell r="AS177">
            <v>42412</v>
          </cell>
          <cell r="AT177" t="str">
            <v>SD Terminado Acciones de Movilidad FDL USAQUEN Local  -</v>
          </cell>
          <cell r="AU177">
            <v>0</v>
          </cell>
          <cell r="AV177" t="str">
            <v>sc</v>
          </cell>
        </row>
        <row r="178">
          <cell r="AP178">
            <v>140258</v>
          </cell>
          <cell r="AQ178">
            <v>1002456</v>
          </cell>
          <cell r="AR178">
            <v>1</v>
          </cell>
          <cell r="AS178">
            <v>42412</v>
          </cell>
          <cell r="AT178" t="str">
            <v>071-2013 Terminado Mantenimiento Periódico FDL USAQUEN Local  Rep agosto 2015 pero ejecucion 2014-</v>
          </cell>
          <cell r="AU178">
            <v>0</v>
          </cell>
          <cell r="AV178" t="str">
            <v>sc</v>
          </cell>
        </row>
        <row r="179">
          <cell r="AP179">
            <v>140259</v>
          </cell>
          <cell r="AQ179">
            <v>1002425</v>
          </cell>
          <cell r="AR179">
            <v>1</v>
          </cell>
          <cell r="AS179">
            <v>42164</v>
          </cell>
          <cell r="AT179" t="str">
            <v>SD Reservado Mantenimiento Periódico FDL USAQUEN Local MEJORAMIENTO INTEGRAL DE LA MALLA VIAL Y EP -</v>
          </cell>
          <cell r="AU179">
            <v>0</v>
          </cell>
          <cell r="AV179" t="str">
            <v>sc</v>
          </cell>
        </row>
        <row r="180">
          <cell r="AP180">
            <v>140260</v>
          </cell>
          <cell r="AQ180">
            <v>1002404</v>
          </cell>
          <cell r="AR180">
            <v>1</v>
          </cell>
          <cell r="AS180">
            <v>42164</v>
          </cell>
          <cell r="AT180" t="str">
            <v>071-2013 Reservado Mantenimiento Periódico FDL USAQUEN Circuito Movilidad MEJORAMIENTO INTEGRAL DE LA MALLA VIAL Y EP -</v>
          </cell>
          <cell r="AU180">
            <v>0</v>
          </cell>
          <cell r="AV180" t="str">
            <v>sc</v>
          </cell>
        </row>
        <row r="181">
          <cell r="AP181">
            <v>140261</v>
          </cell>
          <cell r="AQ181">
            <v>1002388</v>
          </cell>
          <cell r="AR181">
            <v>1</v>
          </cell>
          <cell r="AS181">
            <v>42412</v>
          </cell>
          <cell r="AT181" t="str">
            <v>071-2013 Terminado Mantenimiento Periódico FDL USAQUEN Local  Rep agosto 2015 pero ejecucion 2014-</v>
          </cell>
          <cell r="AU181">
            <v>0</v>
          </cell>
          <cell r="AV181" t="str">
            <v>sc</v>
          </cell>
        </row>
        <row r="182">
          <cell r="AP182">
            <v>140460</v>
          </cell>
          <cell r="AQ182">
            <v>1002095</v>
          </cell>
          <cell r="AR182">
            <v>1</v>
          </cell>
          <cell r="AS182">
            <v>42503</v>
          </cell>
          <cell r="AT182" t="str">
            <v>IDU-1810-2013 Terminado Diagnostico IDU Arterial  -</v>
          </cell>
          <cell r="AU182">
            <v>0</v>
          </cell>
          <cell r="AV182" t="str">
            <v>sc</v>
          </cell>
        </row>
        <row r="183">
          <cell r="AP183">
            <v>140461</v>
          </cell>
          <cell r="AQ183">
            <v>1002057</v>
          </cell>
          <cell r="AR183">
            <v>1</v>
          </cell>
          <cell r="AS183">
            <v>42503</v>
          </cell>
          <cell r="AT183" t="str">
            <v>IDU-1810-2013 Terminado Diagnostico IDU Arterial  -</v>
          </cell>
          <cell r="AU183">
            <v>0</v>
          </cell>
          <cell r="AV183" t="str">
            <v>sc</v>
          </cell>
        </row>
        <row r="184">
          <cell r="AP184">
            <v>140462</v>
          </cell>
          <cell r="AQ184">
            <v>1002029</v>
          </cell>
          <cell r="AR184">
            <v>1</v>
          </cell>
          <cell r="AS184">
            <v>42503</v>
          </cell>
          <cell r="AT184" t="str">
            <v>IDU-1810-2013 Terminado Diagnostico IDU Arterial  -</v>
          </cell>
          <cell r="AU184">
            <v>0</v>
          </cell>
          <cell r="AV184" t="str">
            <v>sc</v>
          </cell>
        </row>
        <row r="185">
          <cell r="AP185">
            <v>140481</v>
          </cell>
          <cell r="AQ185">
            <v>1001907</v>
          </cell>
          <cell r="AR185">
            <v>1</v>
          </cell>
          <cell r="AS185">
            <v>42503</v>
          </cell>
          <cell r="AT185" t="str">
            <v>IDU-1810-2013 Terminado Mantenimiento Periódico IDU Arterial  --POLIZA ESTABILIDAD ACTIVA</v>
          </cell>
          <cell r="AU185">
            <v>44165</v>
          </cell>
          <cell r="AV185" t="str">
            <v>sc</v>
          </cell>
        </row>
        <row r="186">
          <cell r="AP186">
            <v>140482</v>
          </cell>
          <cell r="AQ186">
            <v>1001907</v>
          </cell>
          <cell r="AR186">
            <v>1</v>
          </cell>
          <cell r="AS186">
            <v>42760</v>
          </cell>
          <cell r="AT186" t="str">
            <v>SD Terminado Parcheo UAERMV Arterial SD Reporte Ejecución diciembre de 2016--POLIZA ESTABILIDAD ACTIVA</v>
          </cell>
          <cell r="AU186">
            <v>44165</v>
          </cell>
          <cell r="AV186" t="str">
            <v>sc</v>
          </cell>
        </row>
        <row r="187">
          <cell r="AP187">
            <v>140483</v>
          </cell>
          <cell r="AQ187">
            <v>1001889</v>
          </cell>
          <cell r="AR187">
            <v>1</v>
          </cell>
          <cell r="AS187">
            <v>42503</v>
          </cell>
          <cell r="AT187" t="str">
            <v>IDU-1810-2013 Terminado Mantenimiento Periódico IDU Arterial  --POLIZA ESTABILIDAD ACTIVA</v>
          </cell>
          <cell r="AU187">
            <v>44165</v>
          </cell>
          <cell r="AV187" t="str">
            <v>sc</v>
          </cell>
        </row>
        <row r="188">
          <cell r="AP188">
            <v>140484</v>
          </cell>
          <cell r="AQ188">
            <v>1001889</v>
          </cell>
          <cell r="AR188">
            <v>1</v>
          </cell>
          <cell r="AS188">
            <v>42503</v>
          </cell>
          <cell r="AT188" t="str">
            <v>IDU-1810-2013 Terminado Diagnostico IDU Arterial  --POLIZA ESTABILIDAD ACTIVA</v>
          </cell>
          <cell r="AU188">
            <v>44165</v>
          </cell>
          <cell r="AV188" t="str">
            <v>sc</v>
          </cell>
        </row>
        <row r="189">
          <cell r="AP189">
            <v>140485</v>
          </cell>
          <cell r="AQ189">
            <v>1001862</v>
          </cell>
          <cell r="AR189">
            <v>1</v>
          </cell>
          <cell r="AS189">
            <v>42503</v>
          </cell>
          <cell r="AT189" t="str">
            <v>IDU-1810-2013 Terminado Mantenimiento Periódico IDU Arterial  --POLIZA ESTABILIDAD ACTIVA</v>
          </cell>
          <cell r="AU189">
            <v>44165</v>
          </cell>
          <cell r="AV189" t="str">
            <v>sc</v>
          </cell>
        </row>
        <row r="190">
          <cell r="AP190">
            <v>140486</v>
          </cell>
          <cell r="AQ190">
            <v>1001862</v>
          </cell>
          <cell r="AR190">
            <v>1</v>
          </cell>
          <cell r="AS190">
            <v>42503</v>
          </cell>
          <cell r="AT190" t="str">
            <v>IDU-1810-2013 Terminado Diagnostico IDU Arterial  --POLIZA ESTABILIDAD ACTIVA</v>
          </cell>
          <cell r="AU190">
            <v>44165</v>
          </cell>
          <cell r="AV190" t="str">
            <v>sc</v>
          </cell>
        </row>
        <row r="191">
          <cell r="AP191">
            <v>140544</v>
          </cell>
          <cell r="AQ191">
            <v>1002278</v>
          </cell>
          <cell r="AR191">
            <v>1</v>
          </cell>
          <cell r="AS191">
            <v>42412</v>
          </cell>
          <cell r="AT191" t="str">
            <v>071-2013 Terminado Mantenimiento Periódico FDL USAQUEN Local  Rep agosto 2015 pero ejecucion 2014-</v>
          </cell>
          <cell r="AU191">
            <v>0</v>
          </cell>
          <cell r="AV191" t="str">
            <v>RESERVADO FDL Mantenimiento Periódico Fecha Reporte 11/2/2016</v>
          </cell>
        </row>
        <row r="192">
          <cell r="AP192">
            <v>140545</v>
          </cell>
          <cell r="AQ192">
            <v>1002208</v>
          </cell>
          <cell r="AR192">
            <v>1</v>
          </cell>
          <cell r="AS192">
            <v>41439</v>
          </cell>
          <cell r="AT192" t="str">
            <v>SD Reservado Mantenimiento Periódico FDL USAQUEN Circuito Movilidad  -</v>
          </cell>
          <cell r="AU192">
            <v>0</v>
          </cell>
          <cell r="AV192" t="str">
            <v>RESERVADO FDL</v>
          </cell>
        </row>
        <row r="193">
          <cell r="AP193">
            <v>140546</v>
          </cell>
          <cell r="AQ193">
            <v>1002183</v>
          </cell>
          <cell r="AR193">
            <v>1</v>
          </cell>
          <cell r="AS193">
            <v>41439</v>
          </cell>
          <cell r="AT193" t="str">
            <v>SD Reservado Mantenimiento Periódico FDL USAQUEN Circuito Movilidad  -</v>
          </cell>
          <cell r="AU193">
            <v>0</v>
          </cell>
          <cell r="AV193" t="str">
            <v>RESERVADO FDL</v>
          </cell>
        </row>
        <row r="194">
          <cell r="AP194">
            <v>140547</v>
          </cell>
          <cell r="AQ194">
            <v>1002116</v>
          </cell>
          <cell r="AR194">
            <v>1</v>
          </cell>
          <cell r="AS194">
            <v>41439</v>
          </cell>
          <cell r="AT194" t="str">
            <v>SD Reservado Mantenimiento Periódico FDL USAQUEN Circuito Movilidad  -</v>
          </cell>
          <cell r="AU194">
            <v>0</v>
          </cell>
          <cell r="AV194" t="str">
            <v>RESERVADO FDL</v>
          </cell>
        </row>
        <row r="195">
          <cell r="AP195">
            <v>140574</v>
          </cell>
          <cell r="AQ195">
            <v>1002125</v>
          </cell>
          <cell r="AR195">
            <v>1</v>
          </cell>
          <cell r="AS195">
            <v>42313</v>
          </cell>
          <cell r="AT195" t="str">
            <v>IDU-2053-2015 Terminado Mantenimiento Periódico IDU Circuito Movilidad  -</v>
          </cell>
          <cell r="AU195">
            <v>0</v>
          </cell>
          <cell r="AV195" t="str">
            <v>VIABLE</v>
          </cell>
        </row>
        <row r="196">
          <cell r="AP196">
            <v>140575</v>
          </cell>
          <cell r="AQ196">
            <v>1002105</v>
          </cell>
          <cell r="AR196">
            <v>1</v>
          </cell>
          <cell r="AS196">
            <v>42313</v>
          </cell>
          <cell r="AT196" t="str">
            <v>IDU-2053-2015 Terminado Mantenimiento Periódico IDU Circuito Movilidad  -</v>
          </cell>
          <cell r="AU196">
            <v>0</v>
          </cell>
          <cell r="AV196" t="str">
            <v>VIABLE</v>
          </cell>
        </row>
        <row r="197">
          <cell r="AP197">
            <v>140592</v>
          </cell>
          <cell r="AQ197">
            <v>1001915</v>
          </cell>
          <cell r="AR197">
            <v>1</v>
          </cell>
          <cell r="AS197">
            <v>42731</v>
          </cell>
          <cell r="AT197" t="str">
            <v>SD Reservado Mantenimiento Rutinario IDU Circuito Movilidad EJECUCION SITP 2016 -</v>
          </cell>
          <cell r="AU197">
            <v>0</v>
          </cell>
          <cell r="AV197" t="str">
            <v>RESERVADO IDU 2016</v>
          </cell>
        </row>
        <row r="198">
          <cell r="AP198">
            <v>140593</v>
          </cell>
          <cell r="AQ198">
            <v>1001904</v>
          </cell>
          <cell r="AR198">
            <v>1</v>
          </cell>
          <cell r="AS198">
            <v>42731</v>
          </cell>
          <cell r="AT198" t="str">
            <v>SD Reservado Mantenimiento Rutinario IDU Circuito Movilidad EJECUCION SITP 2016 -</v>
          </cell>
          <cell r="AU198">
            <v>0</v>
          </cell>
          <cell r="AV198" t="str">
            <v>RESERVADO IDU 2016</v>
          </cell>
        </row>
        <row r="199">
          <cell r="AP199">
            <v>140594</v>
          </cell>
          <cell r="AQ199">
            <v>1001897</v>
          </cell>
          <cell r="AR199">
            <v>1</v>
          </cell>
          <cell r="AS199">
            <v>42731</v>
          </cell>
          <cell r="AT199" t="str">
            <v>SD Reservado Mantenimiento Periódico IDU Circuito Movilidad EJECUCION SITP 2016 -</v>
          </cell>
          <cell r="AU199">
            <v>0</v>
          </cell>
          <cell r="AV199" t="str">
            <v>RESERVADO IDU 2016</v>
          </cell>
        </row>
        <row r="200">
          <cell r="AP200">
            <v>140595</v>
          </cell>
          <cell r="AQ200">
            <v>1001887</v>
          </cell>
          <cell r="AR200">
            <v>1</v>
          </cell>
          <cell r="AS200">
            <v>42731</v>
          </cell>
          <cell r="AT200" t="str">
            <v>SD Reservado Mantenimiento Periódico IDU Circuito Movilidad EJECUCION SITP 2016 -</v>
          </cell>
          <cell r="AU200">
            <v>0</v>
          </cell>
          <cell r="AV200" t="str">
            <v>RESERVADO IDU 2016</v>
          </cell>
        </row>
        <row r="201">
          <cell r="AP201">
            <v>140596</v>
          </cell>
          <cell r="AQ201">
            <v>1001881</v>
          </cell>
          <cell r="AR201">
            <v>1</v>
          </cell>
          <cell r="AS201">
            <v>42731</v>
          </cell>
          <cell r="AT201" t="str">
            <v>SD Reservado Mantenimiento Rutinario IDU Circuito Movilidad EJECUCION SITP 2016 -</v>
          </cell>
          <cell r="AU201">
            <v>0</v>
          </cell>
          <cell r="AV201" t="str">
            <v>RESERVADO IDU 2016</v>
          </cell>
        </row>
        <row r="202">
          <cell r="AP202">
            <v>140597</v>
          </cell>
          <cell r="AQ202">
            <v>1001865</v>
          </cell>
          <cell r="AR202">
            <v>1</v>
          </cell>
          <cell r="AS202">
            <v>42731</v>
          </cell>
          <cell r="AT202" t="str">
            <v>SD Reservado Mantenimiento Rutinario IDU Circuito Movilidad EJECUCION SITP 2016 -</v>
          </cell>
          <cell r="AU202">
            <v>0</v>
          </cell>
          <cell r="AV202" t="str">
            <v>RESERVADO IDU 2016</v>
          </cell>
        </row>
        <row r="203">
          <cell r="AP203">
            <v>140598</v>
          </cell>
          <cell r="AQ203">
            <v>1001824</v>
          </cell>
          <cell r="AR203">
            <v>1</v>
          </cell>
          <cell r="AS203">
            <v>42731</v>
          </cell>
          <cell r="AT203" t="str">
            <v>SD Reservado Mantenimiento Periódico IDU Circuito Movilidad EJECUCION SITP 2016 -</v>
          </cell>
          <cell r="AU203">
            <v>0</v>
          </cell>
          <cell r="AV203" t="str">
            <v>RESERVADO IDU 2016</v>
          </cell>
        </row>
        <row r="204">
          <cell r="AP204">
            <v>140599</v>
          </cell>
          <cell r="AQ204">
            <v>1001822</v>
          </cell>
          <cell r="AR204">
            <v>1</v>
          </cell>
          <cell r="AS204">
            <v>42731</v>
          </cell>
          <cell r="AT204" t="str">
            <v>SD Reservado Mantenimiento Periódico IDU Circuito Movilidad EJECUCION SITP 2016 -</v>
          </cell>
          <cell r="AU204">
            <v>0</v>
          </cell>
          <cell r="AV204" t="str">
            <v>RESERVADO IDU 2016</v>
          </cell>
        </row>
        <row r="205">
          <cell r="AP205">
            <v>140600</v>
          </cell>
          <cell r="AQ205">
            <v>1001812</v>
          </cell>
          <cell r="AR205">
            <v>1</v>
          </cell>
          <cell r="AS205">
            <v>42731</v>
          </cell>
          <cell r="AT205" t="str">
            <v>SD Reservado Mantenimiento Periódico IDU Circuito Movilidad EJECUCION SITP 2016 -</v>
          </cell>
          <cell r="AU205">
            <v>0</v>
          </cell>
          <cell r="AV205" t="str">
            <v>RESERVADO IDU 2016</v>
          </cell>
        </row>
        <row r="206">
          <cell r="AP206">
            <v>140601</v>
          </cell>
          <cell r="AQ206">
            <v>1001794</v>
          </cell>
          <cell r="AR206">
            <v>1</v>
          </cell>
          <cell r="AS206">
            <v>42731</v>
          </cell>
          <cell r="AT206" t="str">
            <v>SD Reservado Mantenimiento Periódico IDU Circuito Movilidad EJECUCION SITP 2016 -</v>
          </cell>
          <cell r="AU206">
            <v>0</v>
          </cell>
          <cell r="AV206" t="str">
            <v>RESERVADO IDU 2016</v>
          </cell>
        </row>
        <row r="207">
          <cell r="AP207">
            <v>140602</v>
          </cell>
          <cell r="AQ207">
            <v>1001772</v>
          </cell>
          <cell r="AR207">
            <v>1</v>
          </cell>
          <cell r="AS207">
            <v>42731</v>
          </cell>
          <cell r="AT207" t="str">
            <v>SD Reservado Mantenimiento Periódico IDU Circuito Movilidad EJECUCION SITP 2016 -</v>
          </cell>
          <cell r="AU207">
            <v>0</v>
          </cell>
          <cell r="AV207" t="str">
            <v>RESERVADO IDU 2016</v>
          </cell>
        </row>
        <row r="208">
          <cell r="AP208">
            <v>140603</v>
          </cell>
          <cell r="AQ208">
            <v>1001757</v>
          </cell>
          <cell r="AR208">
            <v>1</v>
          </cell>
          <cell r="AS208">
            <v>42731</v>
          </cell>
          <cell r="AT208" t="str">
            <v>SD Reservado Mantenimiento Rutinario IDU Circuito Movilidad EJECUCION SITP 2016 -</v>
          </cell>
          <cell r="AU208">
            <v>0</v>
          </cell>
          <cell r="AV208" t="str">
            <v>RESERVADO IDU 2016</v>
          </cell>
        </row>
        <row r="209">
          <cell r="AP209">
            <v>140605</v>
          </cell>
          <cell r="AQ209">
            <v>1001724</v>
          </cell>
          <cell r="AR209">
            <v>1</v>
          </cell>
          <cell r="AS209">
            <v>42731</v>
          </cell>
          <cell r="AT209" t="str">
            <v>SD Reservado Mantenimiento Rutinario IDU Circuito Movilidad EJECUCION SITP 2016 -</v>
          </cell>
          <cell r="AU209">
            <v>0</v>
          </cell>
          <cell r="AV209" t="str">
            <v>RESERVADO IDU 2016</v>
          </cell>
        </row>
        <row r="210">
          <cell r="AP210">
            <v>140607</v>
          </cell>
          <cell r="AQ210">
            <v>1001681</v>
          </cell>
          <cell r="AR210">
            <v>1</v>
          </cell>
          <cell r="AS210">
            <v>42731</v>
          </cell>
          <cell r="AT210" t="str">
            <v>SD Reservado Mantenimiento Rutinario IDU Circuito Movilidad EJECUCION SITP 2016 -</v>
          </cell>
          <cell r="AU210">
            <v>0</v>
          </cell>
          <cell r="AV210" t="str">
            <v>RESERVADO IDU 2016</v>
          </cell>
        </row>
        <row r="211">
          <cell r="AP211">
            <v>140608</v>
          </cell>
          <cell r="AQ211">
            <v>1001650</v>
          </cell>
          <cell r="AR211">
            <v>1</v>
          </cell>
          <cell r="AS211">
            <v>42731</v>
          </cell>
          <cell r="AT211" t="str">
            <v>SD Reservado Mantenimiento Periódico IDU Circuito Movilidad EJECUCION SITP 2016 -</v>
          </cell>
          <cell r="AU211">
            <v>0</v>
          </cell>
          <cell r="AV211" t="str">
            <v>RESERVADO IDU 2016</v>
          </cell>
        </row>
        <row r="212">
          <cell r="AP212">
            <v>140610</v>
          </cell>
          <cell r="AQ212">
            <v>1001592</v>
          </cell>
          <cell r="AR212">
            <v>1</v>
          </cell>
          <cell r="AS212">
            <v>42731</v>
          </cell>
          <cell r="AT212" t="str">
            <v>SD Reservado Mantenimiento Rutinario IDU Circuito Movilidad EJECUCION SITP 2016 -</v>
          </cell>
          <cell r="AU212">
            <v>0</v>
          </cell>
          <cell r="AV212" t="str">
            <v>RESERVADO IDU 2016</v>
          </cell>
        </row>
        <row r="213">
          <cell r="AP213">
            <v>140611</v>
          </cell>
          <cell r="AQ213">
            <v>1001570</v>
          </cell>
          <cell r="AR213">
            <v>1</v>
          </cell>
          <cell r="AS213">
            <v>42731</v>
          </cell>
          <cell r="AT213" t="str">
            <v>SD Reservado Mantenimiento Rutinario IDU Circuito Movilidad EJECUCION SITP 2016 -</v>
          </cell>
          <cell r="AU213">
            <v>0</v>
          </cell>
          <cell r="AV213" t="str">
            <v>RESERVADO IDU 2016</v>
          </cell>
        </row>
        <row r="214">
          <cell r="AP214">
            <v>140793</v>
          </cell>
          <cell r="AQ214">
            <v>1001590</v>
          </cell>
          <cell r="AR214">
            <v>1</v>
          </cell>
          <cell r="AS214">
            <v>41439</v>
          </cell>
          <cell r="AT214" t="str">
            <v>SD Reservado Mantenimiento Periódico FDL USAQUEN Circuito Movilidad  -</v>
          </cell>
          <cell r="AU214">
            <v>0</v>
          </cell>
          <cell r="AV214" t="str">
            <v>RESERVADA FDL</v>
          </cell>
        </row>
        <row r="215">
          <cell r="AP215">
            <v>140797</v>
          </cell>
          <cell r="AQ215">
            <v>1001547</v>
          </cell>
          <cell r="AR215">
            <v>1</v>
          </cell>
          <cell r="AS215">
            <v>41439</v>
          </cell>
          <cell r="AT215" t="str">
            <v>SD Reservado Mantenimiento Periódico FDL USAQUEN Circuito Movilidad  -</v>
          </cell>
          <cell r="AU215">
            <v>0</v>
          </cell>
          <cell r="AV215" t="str">
            <v>RESERVADA FDL</v>
          </cell>
        </row>
        <row r="216">
          <cell r="AP216">
            <v>140798</v>
          </cell>
          <cell r="AQ216">
            <v>1001538</v>
          </cell>
          <cell r="AR216">
            <v>1</v>
          </cell>
          <cell r="AS216">
            <v>42313</v>
          </cell>
          <cell r="AT216" t="str">
            <v>IDU-69-2008 Terminado Rehabilitación IDU Circuito Movilidad  -Calzada2-POLIZA ESTABILIDAD ACTIVA</v>
          </cell>
          <cell r="AU216">
            <v>43100</v>
          </cell>
          <cell r="AV216" t="str">
            <v>POLIZA ESTABILIDAD 30/12/2017</v>
          </cell>
        </row>
        <row r="217">
          <cell r="AP217">
            <v>140799</v>
          </cell>
          <cell r="AQ217">
            <v>1001532</v>
          </cell>
          <cell r="AR217">
            <v>1</v>
          </cell>
          <cell r="AS217">
            <v>42313</v>
          </cell>
          <cell r="AT217" t="str">
            <v>IDU-69-2008 Terminado Rehabilitación IDU Circuito Movilidad  -Calzada2-POLIZA ESTABILIDAD ACTIVA</v>
          </cell>
          <cell r="AU217">
            <v>43100</v>
          </cell>
          <cell r="AV217" t="str">
            <v>POLIZA ESTABILIDAD 30/12/2017</v>
          </cell>
        </row>
        <row r="218">
          <cell r="AP218">
            <v>140800</v>
          </cell>
          <cell r="AQ218">
            <v>1001526</v>
          </cell>
          <cell r="AR218">
            <v>1</v>
          </cell>
          <cell r="AS218">
            <v>42313</v>
          </cell>
          <cell r="AT218" t="str">
            <v>IDU-07-2013 Terminado Rehabilitación IDU Circuito Movilidad  -Calzada 2-POLIZA ESTABILIDAD ACTIVA</v>
          </cell>
          <cell r="AU218">
            <v>43605</v>
          </cell>
          <cell r="AV218" t="str">
            <v>POLIZA ESTABILIDAD 19/05/2019</v>
          </cell>
        </row>
        <row r="219">
          <cell r="AP219">
            <v>140832</v>
          </cell>
          <cell r="AQ219">
            <v>1001762</v>
          </cell>
          <cell r="AR219">
            <v>1</v>
          </cell>
          <cell r="AS219">
            <v>42313</v>
          </cell>
          <cell r="AT219" t="str">
            <v>IDU-2053-2015 Terminado Mantenimiento Periódico IDU Circuito Movilidad  -</v>
          </cell>
          <cell r="AU219">
            <v>0</v>
          </cell>
          <cell r="AV219" t="str">
            <v>sc</v>
          </cell>
        </row>
        <row r="220">
          <cell r="AP220">
            <v>140833</v>
          </cell>
          <cell r="AQ220">
            <v>1001746</v>
          </cell>
          <cell r="AR220">
            <v>1</v>
          </cell>
          <cell r="AS220">
            <v>42313</v>
          </cell>
          <cell r="AT220" t="str">
            <v>IDU-2053-2015 Terminado Mantenimiento Periódico IDU Circuito Movilidad  -</v>
          </cell>
          <cell r="AU220">
            <v>0</v>
          </cell>
          <cell r="AV220" t="str">
            <v>sc</v>
          </cell>
        </row>
        <row r="221">
          <cell r="AP221">
            <v>140840</v>
          </cell>
          <cell r="AQ221">
            <v>1001663</v>
          </cell>
          <cell r="AR221">
            <v>1</v>
          </cell>
          <cell r="AS221">
            <v>41439</v>
          </cell>
          <cell r="AT221" t="str">
            <v>SD Reservado Mantenimiento Periódico FDL USAQUEN Circuito Movilidad  -</v>
          </cell>
          <cell r="AU221">
            <v>0</v>
          </cell>
          <cell r="AV221" t="str">
            <v>sc</v>
          </cell>
        </row>
        <row r="222">
          <cell r="AP222">
            <v>140857</v>
          </cell>
          <cell r="AQ222">
            <v>1001506</v>
          </cell>
          <cell r="AR222">
            <v>1</v>
          </cell>
          <cell r="AS222">
            <v>42313</v>
          </cell>
          <cell r="AT222" t="str">
            <v>IDU-69-2008 Terminado Reconstrucción IDU Circuito Movilidad  -Anden1-3 Calzada2-POLIZA ESTABILIDAD ACTIVA</v>
          </cell>
          <cell r="AU222">
            <v>43100</v>
          </cell>
          <cell r="AV222" t="str">
            <v>sc</v>
          </cell>
        </row>
        <row r="223">
          <cell r="AP223">
            <v>140858</v>
          </cell>
          <cell r="AQ223">
            <v>1001501</v>
          </cell>
          <cell r="AR223">
            <v>1</v>
          </cell>
          <cell r="AS223">
            <v>42412</v>
          </cell>
          <cell r="AT223" t="str">
            <v>071-2013 Terminado Mantenimiento Periódico FDL USAQUEN Circuito Movilidad  Rep agosto 2015 pero ejecucion 2014-</v>
          </cell>
          <cell r="AU223">
            <v>0</v>
          </cell>
          <cell r="AV223" t="str">
            <v>sc</v>
          </cell>
        </row>
        <row r="224">
          <cell r="AP224">
            <v>140866</v>
          </cell>
          <cell r="AQ224">
            <v>1001436</v>
          </cell>
          <cell r="AR224">
            <v>1</v>
          </cell>
          <cell r="AS224">
            <v>42412</v>
          </cell>
          <cell r="AT224" t="str">
            <v>SD Terminado Mantenimiento Periódico FDL USAQUEN Circuito Movilidad  Rep agosto 2015 ejecucion 2014, intervenido no consultado en el IDU -</v>
          </cell>
          <cell r="AU224">
            <v>0</v>
          </cell>
          <cell r="AV224" t="str">
            <v>sc</v>
          </cell>
        </row>
        <row r="225">
          <cell r="AP225">
            <v>140965</v>
          </cell>
          <cell r="AQ225">
            <v>1001316</v>
          </cell>
          <cell r="AR225">
            <v>1</v>
          </cell>
          <cell r="AS225">
            <v>41439</v>
          </cell>
          <cell r="AT225" t="str">
            <v>SD Reservado Mantenimiento Periódico FDL USAQUEN Local  -</v>
          </cell>
          <cell r="AU225">
            <v>0</v>
          </cell>
          <cell r="AV225" t="str">
            <v>sc</v>
          </cell>
        </row>
        <row r="226">
          <cell r="AP226">
            <v>141065</v>
          </cell>
          <cell r="AQ226">
            <v>1006135</v>
          </cell>
          <cell r="AR226">
            <v>1</v>
          </cell>
          <cell r="AS226">
            <v>42313</v>
          </cell>
          <cell r="AT226" t="str">
            <v>IDU-69-2008 Terminado Reconstrucción IDU Circuito Movilidad  -</v>
          </cell>
          <cell r="AU226">
            <v>0</v>
          </cell>
          <cell r="AV226" t="str">
            <v>VIABLE</v>
          </cell>
        </row>
        <row r="227">
          <cell r="AP227">
            <v>141066</v>
          </cell>
          <cell r="AQ227">
            <v>1006136</v>
          </cell>
          <cell r="AR227">
            <v>1</v>
          </cell>
          <cell r="AS227">
            <v>42313</v>
          </cell>
          <cell r="AT227" t="str">
            <v>IDU-69-2008 Terminado Reconstrucción IDU Circuito Movilidad  -</v>
          </cell>
          <cell r="AU227">
            <v>0</v>
          </cell>
          <cell r="AV227" t="str">
            <v>VIABLE</v>
          </cell>
        </row>
        <row r="228">
          <cell r="AP228">
            <v>141067</v>
          </cell>
          <cell r="AQ228">
            <v>1006142</v>
          </cell>
          <cell r="AR228">
            <v>1</v>
          </cell>
          <cell r="AS228">
            <v>42313</v>
          </cell>
          <cell r="AT228" t="str">
            <v>IDU-69-2008 Terminado Reconstrucción IDU Circuito Movilidad  -</v>
          </cell>
          <cell r="AU228">
            <v>0</v>
          </cell>
          <cell r="AV228" t="str">
            <v>VIABLE</v>
          </cell>
        </row>
        <row r="229">
          <cell r="AP229">
            <v>141068</v>
          </cell>
          <cell r="AQ229">
            <v>1006138</v>
          </cell>
          <cell r="AR229">
            <v>1</v>
          </cell>
          <cell r="AS229">
            <v>42313</v>
          </cell>
          <cell r="AT229" t="str">
            <v>IDU-69-2008 Terminado Reconstrucción IDU Circuito Movilidad  -</v>
          </cell>
          <cell r="AU229">
            <v>0</v>
          </cell>
          <cell r="AV229" t="str">
            <v>VIABLE</v>
          </cell>
        </row>
        <row r="230">
          <cell r="AP230">
            <v>141236</v>
          </cell>
          <cell r="AQ230">
            <v>1006991</v>
          </cell>
          <cell r="AR230">
            <v>1</v>
          </cell>
          <cell r="AS230">
            <v>42342</v>
          </cell>
          <cell r="AT230" t="str">
            <v>IDU-1300-2014 Contratado Construcción IDU Arterial  -</v>
          </cell>
          <cell r="AU230">
            <v>0</v>
          </cell>
          <cell r="AV230" t="str">
            <v>sc</v>
          </cell>
        </row>
        <row r="231">
          <cell r="AP231">
            <v>141237</v>
          </cell>
          <cell r="AQ231">
            <v>1000950</v>
          </cell>
          <cell r="AR231">
            <v>1</v>
          </cell>
          <cell r="AS231">
            <v>42342</v>
          </cell>
          <cell r="AT231" t="str">
            <v>IDU-1300-2014 Contratado Construcción IDU Arterial  -</v>
          </cell>
          <cell r="AU231">
            <v>0</v>
          </cell>
          <cell r="AV231" t="str">
            <v>sc</v>
          </cell>
        </row>
        <row r="232">
          <cell r="AP232">
            <v>141239</v>
          </cell>
          <cell r="AQ232">
            <v>1000956</v>
          </cell>
          <cell r="AR232">
            <v>1</v>
          </cell>
          <cell r="AS232">
            <v>42342</v>
          </cell>
          <cell r="AT232" t="str">
            <v>IDU-1300-2014 Contratado Construcción IDU Arterial  -</v>
          </cell>
          <cell r="AU232">
            <v>0</v>
          </cell>
          <cell r="AV232" t="str">
            <v>sc</v>
          </cell>
        </row>
        <row r="233">
          <cell r="AP233">
            <v>141240</v>
          </cell>
          <cell r="AQ233">
            <v>1000955</v>
          </cell>
          <cell r="AR233">
            <v>1</v>
          </cell>
          <cell r="AS233">
            <v>42342</v>
          </cell>
          <cell r="AT233" t="str">
            <v>IDU-1300-2014 Contratado Construcción IDU Arterial  -</v>
          </cell>
          <cell r="AU233">
            <v>0</v>
          </cell>
          <cell r="AV233" t="str">
            <v>sc</v>
          </cell>
        </row>
        <row r="234">
          <cell r="AP234">
            <v>141241</v>
          </cell>
          <cell r="AQ234">
            <v>1000953</v>
          </cell>
          <cell r="AR234">
            <v>1</v>
          </cell>
          <cell r="AS234">
            <v>42342</v>
          </cell>
          <cell r="AT234" t="str">
            <v>IDU-1300-2014 Contratado Construcción IDU Arterial  -</v>
          </cell>
          <cell r="AU234">
            <v>0</v>
          </cell>
          <cell r="AV234" t="str">
            <v>sc</v>
          </cell>
        </row>
        <row r="235">
          <cell r="AP235">
            <v>141242</v>
          </cell>
          <cell r="AQ235">
            <v>1000947</v>
          </cell>
          <cell r="AR235">
            <v>1</v>
          </cell>
          <cell r="AS235">
            <v>42342</v>
          </cell>
          <cell r="AT235" t="str">
            <v>IDU-1300-2014 Contratado Construcción IDU Arterial  -</v>
          </cell>
          <cell r="AU235">
            <v>0</v>
          </cell>
          <cell r="AV235" t="str">
            <v>sc</v>
          </cell>
        </row>
        <row r="236">
          <cell r="AP236">
            <v>141243</v>
          </cell>
          <cell r="AQ236">
            <v>1000944</v>
          </cell>
          <cell r="AR236">
            <v>1</v>
          </cell>
          <cell r="AS236">
            <v>42342</v>
          </cell>
          <cell r="AT236" t="str">
            <v>IDU-1300-2014 Contratado Construcción IDU Arterial  -</v>
          </cell>
          <cell r="AU236">
            <v>0</v>
          </cell>
          <cell r="AV236" t="str">
            <v>sc</v>
          </cell>
        </row>
        <row r="237">
          <cell r="AP237">
            <v>141254</v>
          </cell>
          <cell r="AQ237">
            <v>1000650</v>
          </cell>
          <cell r="AR237">
            <v>1</v>
          </cell>
          <cell r="AS237">
            <v>42731</v>
          </cell>
          <cell r="AT237" t="str">
            <v>SD Reservado Mantenimiento Periódico IDU Circuito Movilidad EJECUCION SITP 2016 -</v>
          </cell>
          <cell r="AU237">
            <v>0</v>
          </cell>
          <cell r="AV237" t="str">
            <v>RESERVADO IDU 2016</v>
          </cell>
        </row>
        <row r="238">
          <cell r="AP238">
            <v>141255</v>
          </cell>
          <cell r="AQ238">
            <v>1000647</v>
          </cell>
          <cell r="AR238">
            <v>1</v>
          </cell>
          <cell r="AS238">
            <v>42409</v>
          </cell>
          <cell r="AT238" t="str">
            <v>IDU-1686-2014 Terminado Mantenimiento Periódico IDU Circuito Movilidad  -</v>
          </cell>
          <cell r="AU238">
            <v>0</v>
          </cell>
          <cell r="AV238" t="str">
            <v>VIABLE</v>
          </cell>
        </row>
        <row r="239">
          <cell r="AP239">
            <v>141260</v>
          </cell>
          <cell r="AQ239">
            <v>1000939</v>
          </cell>
          <cell r="AR239">
            <v>1</v>
          </cell>
          <cell r="AS239">
            <v>42342</v>
          </cell>
          <cell r="AT239" t="str">
            <v>IDU-1300-2014 Contratado Construcción IDU Arterial  -</v>
          </cell>
          <cell r="AU239">
            <v>0</v>
          </cell>
          <cell r="AV239" t="str">
            <v>sc</v>
          </cell>
        </row>
        <row r="240">
          <cell r="AP240">
            <v>141263</v>
          </cell>
          <cell r="AQ240">
            <v>1000923</v>
          </cell>
          <cell r="AR240">
            <v>1</v>
          </cell>
          <cell r="AS240">
            <v>42342</v>
          </cell>
          <cell r="AT240" t="str">
            <v>IDU-1300-2014 Contratado Construcción IDU Arterial  -</v>
          </cell>
          <cell r="AU240">
            <v>0</v>
          </cell>
          <cell r="AV240" t="str">
            <v>sc</v>
          </cell>
        </row>
        <row r="241">
          <cell r="AP241">
            <v>141264</v>
          </cell>
          <cell r="AQ241">
            <v>1006715</v>
          </cell>
          <cell r="AR241">
            <v>1</v>
          </cell>
          <cell r="AS241">
            <v>42342</v>
          </cell>
          <cell r="AT241" t="str">
            <v>IDU-1300-2014 Contratado Construcción IDU Arterial  -</v>
          </cell>
          <cell r="AU241">
            <v>0</v>
          </cell>
          <cell r="AV241" t="str">
            <v>sc</v>
          </cell>
        </row>
        <row r="242">
          <cell r="AP242">
            <v>141267</v>
          </cell>
          <cell r="AQ242">
            <v>1000942</v>
          </cell>
          <cell r="AR242">
            <v>1</v>
          </cell>
          <cell r="AS242">
            <v>42342</v>
          </cell>
          <cell r="AT242" t="str">
            <v>IDU-1300-2014 Contratado Construcción IDU Arterial  -</v>
          </cell>
          <cell r="AU242">
            <v>0</v>
          </cell>
          <cell r="AV242" t="str">
            <v>sc</v>
          </cell>
        </row>
        <row r="243">
          <cell r="AP243">
            <v>141269</v>
          </cell>
          <cell r="AQ243">
            <v>1000934</v>
          </cell>
          <cell r="AR243">
            <v>1</v>
          </cell>
          <cell r="AS243">
            <v>42342</v>
          </cell>
          <cell r="AT243" t="str">
            <v>IDU-1300-2014 Contratado Construcción IDU Arterial  -</v>
          </cell>
          <cell r="AU243">
            <v>0</v>
          </cell>
          <cell r="AV243" t="str">
            <v>sc</v>
          </cell>
        </row>
        <row r="244">
          <cell r="AP244">
            <v>141270</v>
          </cell>
          <cell r="AQ244">
            <v>1000922</v>
          </cell>
          <cell r="AR244">
            <v>1</v>
          </cell>
          <cell r="AS244">
            <v>42342</v>
          </cell>
          <cell r="AT244" t="str">
            <v>IDU-1300-2014 Contratado Construcción IDU Arterial  -</v>
          </cell>
          <cell r="AU244">
            <v>0</v>
          </cell>
          <cell r="AV244" t="str">
            <v>sc</v>
          </cell>
        </row>
        <row r="245">
          <cell r="AP245">
            <v>141383</v>
          </cell>
          <cell r="AQ245">
            <v>1000495</v>
          </cell>
          <cell r="AR245">
            <v>1</v>
          </cell>
          <cell r="AS245">
            <v>42313</v>
          </cell>
          <cell r="AT245" t="str">
            <v>IDU-083-2012 Terminado Rehabilitación IDU Circuito Movilidad  -Calzada2-POLIZA ESTABILIDAD ACTIVA</v>
          </cell>
          <cell r="AU245">
            <v>43821</v>
          </cell>
          <cell r="AV245" t="str">
            <v>POLIZA ESTABILIDAD ACTIVA IDU 083/12 VENCE EN 21/12/2019</v>
          </cell>
        </row>
        <row r="246">
          <cell r="AP246">
            <v>141388</v>
          </cell>
          <cell r="AQ246">
            <v>1000456</v>
          </cell>
          <cell r="AR246">
            <v>1</v>
          </cell>
          <cell r="AS246">
            <v>42313</v>
          </cell>
          <cell r="AT246" t="str">
            <v>IDU-083-2012 Terminado Rehabilitación IDU Circuito Movilidad  -Calzada2-POLIZA ESTABILIDAD ACTIVA</v>
          </cell>
          <cell r="AU246">
            <v>43821</v>
          </cell>
          <cell r="AV246" t="str">
            <v>POLIZA ESTABILIDAD ACTIVA IDU 083/12 VENCE EN 21/12/2019</v>
          </cell>
        </row>
        <row r="247">
          <cell r="AP247">
            <v>141389</v>
          </cell>
          <cell r="AQ247">
            <v>1000451</v>
          </cell>
          <cell r="AR247">
            <v>1</v>
          </cell>
          <cell r="AS247">
            <v>42313</v>
          </cell>
          <cell r="AT247" t="str">
            <v>IDU-083-2012 Terminado Rehabilitación IDU Circuito Movilidad  -Calzada2-POLIZA ESTABILIDAD ACTIVA</v>
          </cell>
          <cell r="AU247">
            <v>43821</v>
          </cell>
          <cell r="AV247" t="str">
            <v>POLIZA ESTABILIDAD ACTIVA IDU 083/12 VENCE EN 21/12/2019</v>
          </cell>
        </row>
        <row r="248">
          <cell r="AP248">
            <v>141390</v>
          </cell>
          <cell r="AQ248">
            <v>1000445</v>
          </cell>
          <cell r="AR248">
            <v>1</v>
          </cell>
          <cell r="AS248">
            <v>42313</v>
          </cell>
          <cell r="AT248" t="str">
            <v>IDU-083-2012 Terminado Rehabilitación IDU Circuito Movilidad  -</v>
          </cell>
          <cell r="AU248">
            <v>0</v>
          </cell>
          <cell r="AV248" t="str">
            <v>INTERVENCION IDU IDU-083-2012 Rehabilitación Fecha Reporte 4/11/2015</v>
          </cell>
        </row>
        <row r="249">
          <cell r="AP249">
            <v>141397</v>
          </cell>
          <cell r="AQ249">
            <v>1000427</v>
          </cell>
          <cell r="AR249">
            <v>1</v>
          </cell>
          <cell r="AS249">
            <v>42768</v>
          </cell>
          <cell r="AT249" t="str">
            <v>SD Reservado Acciones de Movilidad UAERMV Circuito Movilidad Salvando Vidas -</v>
          </cell>
          <cell r="AU249">
            <v>0</v>
          </cell>
          <cell r="AV249" t="str">
            <v>VIABLE</v>
          </cell>
        </row>
        <row r="250">
          <cell r="AP250">
            <v>141398</v>
          </cell>
          <cell r="AQ250">
            <v>1000468</v>
          </cell>
          <cell r="AR250">
            <v>1</v>
          </cell>
          <cell r="AS250">
            <v>42313</v>
          </cell>
          <cell r="AT250" t="str">
            <v>IDU-083-2012 Terminado Rehabilitación IDU Circuito Movilidad  -Calzada2-POLIZA ESTABILIDAD ACTIVA</v>
          </cell>
          <cell r="AU250">
            <v>43821</v>
          </cell>
          <cell r="AV250" t="str">
            <v>POLIZA ESTABILIDAD ACTIVA IDU 083/12 VENCE EN 21/12/2019</v>
          </cell>
        </row>
        <row r="251">
          <cell r="AP251">
            <v>141399</v>
          </cell>
          <cell r="AQ251">
            <v>1000483</v>
          </cell>
          <cell r="AR251">
            <v>1</v>
          </cell>
          <cell r="AS251">
            <v>42313</v>
          </cell>
          <cell r="AT251" t="str">
            <v>IDU-083-2012 Terminado Rehabilitación IDU Circuito Movilidad  -Calzada2-POLIZA ESTABILIDAD ACTIVA</v>
          </cell>
          <cell r="AU251">
            <v>43821</v>
          </cell>
          <cell r="AV251" t="str">
            <v>POLIZA ESTABILIDAD ACTIVA IDU 083/12 VENCE EN 21/12/2019</v>
          </cell>
        </row>
        <row r="252">
          <cell r="AP252">
            <v>141410</v>
          </cell>
          <cell r="AQ252">
            <v>1000318</v>
          </cell>
          <cell r="AR252">
            <v>1</v>
          </cell>
          <cell r="AS252">
            <v>42313</v>
          </cell>
          <cell r="AT252" t="str">
            <v>IDU-69-2008 Terminado Rehabilitación IDU Circuito Movilidad  -Calzada2-POLIZA ESTABILIDAD ACTIVA</v>
          </cell>
          <cell r="AU252">
            <v>42735</v>
          </cell>
          <cell r="AV252" t="str">
            <v>POLIZA ESTABILIDAD ACTIVA IDU 069/08_V11 VENCE EN 30/12/2016</v>
          </cell>
        </row>
        <row r="253">
          <cell r="AP253">
            <v>141412</v>
          </cell>
          <cell r="AQ253">
            <v>1000309</v>
          </cell>
          <cell r="AR253">
            <v>1</v>
          </cell>
          <cell r="AS253">
            <v>42313</v>
          </cell>
          <cell r="AT253" t="str">
            <v>IDU-69-2008 Terminado Rehabilitación IDU Circuito Movilidad  -Calzada2-POLIZA ESTABILIDAD ACTIVA</v>
          </cell>
          <cell r="AU253">
            <v>42735</v>
          </cell>
          <cell r="AV253" t="str">
            <v>POLIZA ESTABILIDAD ACTIVA IDU 069/08_V11 VENCE EN 30/12/2016</v>
          </cell>
        </row>
        <row r="254">
          <cell r="AP254">
            <v>141413</v>
          </cell>
          <cell r="AQ254">
            <v>1000308</v>
          </cell>
          <cell r="AR254">
            <v>1</v>
          </cell>
          <cell r="AS254">
            <v>42313</v>
          </cell>
          <cell r="AT254" t="str">
            <v>IDU-69-2008 Terminado Rehabilitación IDU Circuito Movilidad  -</v>
          </cell>
          <cell r="AU254">
            <v>0</v>
          </cell>
          <cell r="AV254" t="str">
            <v>VIABLE</v>
          </cell>
        </row>
        <row r="255">
          <cell r="AP255">
            <v>141414</v>
          </cell>
          <cell r="AQ255">
            <v>1000306</v>
          </cell>
          <cell r="AR255">
            <v>1</v>
          </cell>
          <cell r="AS255">
            <v>42313</v>
          </cell>
          <cell r="AT255" t="str">
            <v>IDU-69-2008 Terminado Mantenimiento Periódico IDU Circuito Movilidad  -anden 1-POLIZA ESTABILIDAD ACTIVA</v>
          </cell>
          <cell r="AU255">
            <v>43753</v>
          </cell>
          <cell r="AV255" t="str">
            <v>POLIZA ESTABILIDAD ACTIVA URB 190/14 Vencimiento 11/10/2019</v>
          </cell>
        </row>
        <row r="256">
          <cell r="AP256">
            <v>141415</v>
          </cell>
          <cell r="AQ256">
            <v>1000305</v>
          </cell>
          <cell r="AR256">
            <v>1</v>
          </cell>
          <cell r="AS256">
            <v>42313</v>
          </cell>
          <cell r="AT256" t="str">
            <v>IDU-69-2008 Terminado Mantenimiento Periódico IDU Circuito Movilidad  -anden 1-POLIZA ESTABILIDAD ACTIVA</v>
          </cell>
          <cell r="AU256">
            <v>43753</v>
          </cell>
          <cell r="AV256" t="str">
            <v>INTERVENCION IDU IDU-069-2008 Mantenimiento Periódico Fecha Reporte 4/11/2015</v>
          </cell>
        </row>
        <row r="257">
          <cell r="AP257">
            <v>141424</v>
          </cell>
          <cell r="AQ257">
            <v>1000419</v>
          </cell>
          <cell r="AR257">
            <v>1</v>
          </cell>
          <cell r="AS257">
            <v>42313</v>
          </cell>
          <cell r="AT257" t="str">
            <v>IDU-083-2012 Terminado Rehabilitación IDU Circuito Movilidad  -Calzada2-POLIZA ESTABILIDAD ACTIVA</v>
          </cell>
          <cell r="AU257">
            <v>43821</v>
          </cell>
          <cell r="AV257" t="str">
            <v>VIABLE</v>
          </cell>
        </row>
        <row r="258">
          <cell r="AP258">
            <v>141467</v>
          </cell>
          <cell r="AQ258">
            <v>1000146</v>
          </cell>
          <cell r="AR258">
            <v>1</v>
          </cell>
          <cell r="AS258">
            <v>42768</v>
          </cell>
          <cell r="AT258" t="str">
            <v>SD Reservado Acciones de Movilidad UAERMV Circuito Movilidad Salvando Vidas -</v>
          </cell>
          <cell r="AU258">
            <v>0</v>
          </cell>
          <cell r="AV258" t="str">
            <v>VIABLE</v>
          </cell>
        </row>
        <row r="259">
          <cell r="AP259">
            <v>141469</v>
          </cell>
          <cell r="AQ259">
            <v>1000142</v>
          </cell>
          <cell r="AR259">
            <v>1</v>
          </cell>
          <cell r="AS259">
            <v>42768</v>
          </cell>
          <cell r="AT259" t="str">
            <v>SD Reservado Acciones de Movilidad UAERMV Circuito Movilidad Salvando Vidas -</v>
          </cell>
          <cell r="AU259">
            <v>0</v>
          </cell>
          <cell r="AV259" t="str">
            <v>VIABLE</v>
          </cell>
        </row>
        <row r="260">
          <cell r="AP260">
            <v>141472</v>
          </cell>
          <cell r="AQ260">
            <v>1000138</v>
          </cell>
          <cell r="AR260">
            <v>1</v>
          </cell>
          <cell r="AS260">
            <v>42768</v>
          </cell>
          <cell r="AT260" t="str">
            <v>SD Reservado Acciones de Movilidad UAERMV Circuito Movilidad Salvando Vidas -</v>
          </cell>
          <cell r="AU260">
            <v>0</v>
          </cell>
          <cell r="AV260" t="str">
            <v>VIABLE</v>
          </cell>
        </row>
        <row r="261">
          <cell r="AP261">
            <v>141475</v>
          </cell>
          <cell r="AQ261">
            <v>1000040</v>
          </cell>
          <cell r="AR261">
            <v>1</v>
          </cell>
          <cell r="AS261">
            <v>42409</v>
          </cell>
          <cell r="AT261" t="str">
            <v>IDU-1686-2014 Terminado Rehabilitación IDU Circuito Movilidad  -</v>
          </cell>
          <cell r="AU261">
            <v>0</v>
          </cell>
          <cell r="AV261" t="str">
            <v>INTERVENCION IDU IDU-1686-2014 Rehabilitación Fecha Reporte 8/2/2016</v>
          </cell>
        </row>
        <row r="262">
          <cell r="AP262">
            <v>141476</v>
          </cell>
          <cell r="AQ262">
            <v>1000038</v>
          </cell>
          <cell r="AR262">
            <v>1</v>
          </cell>
          <cell r="AS262">
            <v>42409</v>
          </cell>
          <cell r="AT262" t="str">
            <v>IDU-1686-2014 Terminado Rehabilitación IDU Circuito Movilidad  -</v>
          </cell>
          <cell r="AU262">
            <v>0</v>
          </cell>
          <cell r="AV262" t="str">
            <v>INTERVENCION IDU IDU-1686-2014 Rehabilitación Fecha Reporte 8/2/2016</v>
          </cell>
        </row>
        <row r="263">
          <cell r="AP263">
            <v>141477</v>
          </cell>
          <cell r="AQ263">
            <v>1000037</v>
          </cell>
          <cell r="AR263">
            <v>1</v>
          </cell>
          <cell r="AS263">
            <v>42409</v>
          </cell>
          <cell r="AT263" t="str">
            <v>IDU-1686-2014 Terminado Reconstrucción IDU Circuito Movilidad  -</v>
          </cell>
          <cell r="AU263">
            <v>0</v>
          </cell>
          <cell r="AV263" t="str">
            <v>INTERVENCION IDU IDU-1686-2014 Reconstrucción Fecha Reporte 8/2/2016</v>
          </cell>
        </row>
        <row r="264">
          <cell r="AP264">
            <v>141478</v>
          </cell>
          <cell r="AQ264">
            <v>1000036</v>
          </cell>
          <cell r="AR264">
            <v>1</v>
          </cell>
          <cell r="AS264">
            <v>42409</v>
          </cell>
          <cell r="AT264" t="str">
            <v>IDU-1686-2014 Terminado Rehabilitación IDU Circuito Movilidad  -</v>
          </cell>
          <cell r="AU264">
            <v>0</v>
          </cell>
          <cell r="AV264" t="str">
            <v>INTERVENCION IDU IDU-1686-2014 Rehabilitación Fecha Reporte 8/2/2016</v>
          </cell>
        </row>
        <row r="265">
          <cell r="AP265">
            <v>141479</v>
          </cell>
          <cell r="AQ265">
            <v>1000035</v>
          </cell>
          <cell r="AR265">
            <v>1</v>
          </cell>
          <cell r="AS265">
            <v>42409</v>
          </cell>
          <cell r="AT265" t="str">
            <v>IDU-1686-2014 Terminado Reconstrucción IDU Circuito Movilidad  -</v>
          </cell>
          <cell r="AU265">
            <v>0</v>
          </cell>
          <cell r="AV265" t="str">
            <v>INTERVENCION IDU IDU-1686-2014 Reconstrucción Fecha Reporte 8/2/2016</v>
          </cell>
        </row>
        <row r="266">
          <cell r="AP266">
            <v>471072</v>
          </cell>
          <cell r="AQ266">
            <v>1006223</v>
          </cell>
          <cell r="AR266">
            <v>1</v>
          </cell>
          <cell r="AS266">
            <v>42760</v>
          </cell>
          <cell r="AT266" t="str">
            <v>SD Terminado Parcheo UAERMV Arterial SD Reporte Ejecución diciembre de 2016-</v>
          </cell>
          <cell r="AU266">
            <v>0</v>
          </cell>
          <cell r="AV266" t="str">
            <v>sc</v>
          </cell>
        </row>
        <row r="267">
          <cell r="AP267">
            <v>471073</v>
          </cell>
          <cell r="AQ267">
            <v>1006223</v>
          </cell>
          <cell r="AR267">
            <v>1</v>
          </cell>
          <cell r="AS267">
            <v>42760</v>
          </cell>
          <cell r="AT267" t="str">
            <v>SD Terminado Parcheo UAERMV Arterial SD Reporte Ejecución diciembre de 2016-</v>
          </cell>
          <cell r="AU267">
            <v>0</v>
          </cell>
          <cell r="AV267" t="str">
            <v>sc</v>
          </cell>
        </row>
        <row r="268">
          <cell r="AP268">
            <v>471076</v>
          </cell>
          <cell r="AQ268">
            <v>1006227</v>
          </cell>
          <cell r="AR268">
            <v>1</v>
          </cell>
          <cell r="AS268">
            <v>42313</v>
          </cell>
          <cell r="AT268" t="str">
            <v>IDU-69-2008 Terminado Acciones de Movilidad IDU Circuito Movilidad  -</v>
          </cell>
          <cell r="AU268">
            <v>0</v>
          </cell>
          <cell r="AV268" t="str">
            <v>BUEN ESTADO</v>
          </cell>
        </row>
        <row r="269">
          <cell r="AP269">
            <v>471083</v>
          </cell>
          <cell r="AQ269">
            <v>1006233</v>
          </cell>
          <cell r="AR269">
            <v>1</v>
          </cell>
          <cell r="AS269">
            <v>42731</v>
          </cell>
          <cell r="AT269" t="str">
            <v>SD Reservado Mantenimiento Rutinario IDU Circuito Movilidad EJECUCION SITP 2016 -</v>
          </cell>
          <cell r="AU269">
            <v>0</v>
          </cell>
          <cell r="AV269" t="str">
            <v>RESERVADO IDU 2016</v>
          </cell>
        </row>
        <row r="270">
          <cell r="AP270">
            <v>471086</v>
          </cell>
          <cell r="AQ270">
            <v>1006236</v>
          </cell>
          <cell r="AR270">
            <v>1</v>
          </cell>
          <cell r="AS270">
            <v>42409</v>
          </cell>
          <cell r="AT270" t="str">
            <v>IDU-1686-2014 Terminado Mantenimiento Rutinario IDU Circuito Movilidad  -</v>
          </cell>
          <cell r="AU270">
            <v>0</v>
          </cell>
          <cell r="AV270" t="str">
            <v>IDU-1686-2014</v>
          </cell>
        </row>
        <row r="271">
          <cell r="AP271">
            <v>473995</v>
          </cell>
          <cell r="AQ271">
            <v>1001075</v>
          </cell>
          <cell r="AR271">
            <v>1</v>
          </cell>
          <cell r="AS271">
            <v>41912</v>
          </cell>
          <cell r="AT271" t="str">
            <v>CONV-IDU-009-2011 Terminado Rehabilitación UAERMV Circuito Movilidad  -</v>
          </cell>
          <cell r="AU271">
            <v>0</v>
          </cell>
          <cell r="AV271" t="str">
            <v>sc</v>
          </cell>
        </row>
        <row r="272">
          <cell r="AP272">
            <v>474177</v>
          </cell>
          <cell r="AQ272">
            <v>1002557</v>
          </cell>
          <cell r="AR272">
            <v>1</v>
          </cell>
          <cell r="AS272">
            <v>42524</v>
          </cell>
          <cell r="AT272" t="str">
            <v>IDU-1806-2015 Contratado Conservacion IDU Arterial BRIGADA DE REACCION VIAL FASE I -</v>
          </cell>
          <cell r="AU272">
            <v>0</v>
          </cell>
          <cell r="AV272" t="str">
            <v>sc</v>
          </cell>
        </row>
        <row r="273">
          <cell r="AP273">
            <v>474188</v>
          </cell>
          <cell r="AQ273">
            <v>1002599</v>
          </cell>
          <cell r="AR273">
            <v>1</v>
          </cell>
          <cell r="AS273">
            <v>42524</v>
          </cell>
          <cell r="AT273" t="str">
            <v>IDU-1806-2015 Contratado Conservacion IDU Arterial BRIGADA DE REACCION VIAL FASE I -</v>
          </cell>
          <cell r="AU273">
            <v>0</v>
          </cell>
          <cell r="AV273" t="str">
            <v>sc</v>
          </cell>
        </row>
        <row r="274">
          <cell r="AP274">
            <v>502356</v>
          </cell>
          <cell r="AQ274">
            <v>1005717</v>
          </cell>
          <cell r="AR274">
            <v>1</v>
          </cell>
          <cell r="AS274">
            <v>42524</v>
          </cell>
          <cell r="AT274" t="str">
            <v>IDU-1806-2015 Contratado Conservacion IDU Arterial BRIGADA DE REACCION VIAL FASE I -</v>
          </cell>
          <cell r="AU274">
            <v>0</v>
          </cell>
          <cell r="AV274" t="str">
            <v>sc</v>
          </cell>
        </row>
        <row r="275">
          <cell r="AP275">
            <v>502358</v>
          </cell>
          <cell r="AQ275">
            <v>1005717</v>
          </cell>
          <cell r="AR275">
            <v>1</v>
          </cell>
          <cell r="AS275">
            <v>42760</v>
          </cell>
          <cell r="AT275" t="str">
            <v>SD Terminado Parcheo UAERMV Arterial SD Reporte Ejecución diciembre de 2016-</v>
          </cell>
          <cell r="AU275">
            <v>0</v>
          </cell>
          <cell r="AV275" t="str">
            <v>sc</v>
          </cell>
        </row>
        <row r="276">
          <cell r="AP276">
            <v>502360</v>
          </cell>
          <cell r="AQ276">
            <v>1005717</v>
          </cell>
          <cell r="AR276">
            <v>1</v>
          </cell>
          <cell r="AS276">
            <v>42524</v>
          </cell>
          <cell r="AT276" t="str">
            <v>IDU-1806-2015 Contratado Conservacion IDU Arterial BRIGADA DE REACCION VIAL FASE I -</v>
          </cell>
          <cell r="AU276">
            <v>0</v>
          </cell>
          <cell r="AV276" t="str">
            <v>sc</v>
          </cell>
        </row>
        <row r="277">
          <cell r="AP277">
            <v>502362</v>
          </cell>
          <cell r="AQ277">
            <v>1005717</v>
          </cell>
          <cell r="AR277">
            <v>1</v>
          </cell>
          <cell r="AS277">
            <v>42760</v>
          </cell>
          <cell r="AT277" t="str">
            <v>SD Terminado Parcheo UAERMV Arterial SD Reporte Ejecución diciembre de 2016-</v>
          </cell>
          <cell r="AU277">
            <v>0</v>
          </cell>
          <cell r="AV277" t="str">
            <v>sc</v>
          </cell>
        </row>
        <row r="278">
          <cell r="AP278">
            <v>502364</v>
          </cell>
          <cell r="AQ278">
            <v>1005717</v>
          </cell>
          <cell r="AR278">
            <v>1</v>
          </cell>
          <cell r="AS278">
            <v>42524</v>
          </cell>
          <cell r="AT278" t="str">
            <v>IDU-1806-2015 Contratado Conservacion IDU Arterial BRIGADA DE REACCION VIAL FASE I -</v>
          </cell>
          <cell r="AU278">
            <v>0</v>
          </cell>
          <cell r="AV278" t="str">
            <v>sc</v>
          </cell>
        </row>
        <row r="279">
          <cell r="AP279">
            <v>502367</v>
          </cell>
          <cell r="AQ279">
            <v>1004705</v>
          </cell>
          <cell r="AR279">
            <v>1</v>
          </cell>
          <cell r="AS279">
            <v>42524</v>
          </cell>
          <cell r="AT279" t="str">
            <v>IDU-1806-2015 Contratado Conservacion IDU Arterial BRIGADA DE REACCION VIAL FASE I -</v>
          </cell>
          <cell r="AU279">
            <v>0</v>
          </cell>
          <cell r="AV279" t="str">
            <v>sc</v>
          </cell>
        </row>
        <row r="280">
          <cell r="AP280">
            <v>502369</v>
          </cell>
          <cell r="AQ280">
            <v>1004705</v>
          </cell>
          <cell r="AR280">
            <v>1</v>
          </cell>
          <cell r="AS280">
            <v>42524</v>
          </cell>
          <cell r="AT280" t="str">
            <v>IDU-1806-2015 Contratado Conservacion IDU Arterial BRIGADA DE REACCION VIAL FASE I -</v>
          </cell>
          <cell r="AU280">
            <v>0</v>
          </cell>
          <cell r="AV280" t="str">
            <v>sc</v>
          </cell>
        </row>
        <row r="281">
          <cell r="AP281">
            <v>502372</v>
          </cell>
          <cell r="AQ281">
            <v>1004856</v>
          </cell>
          <cell r="AR281">
            <v>1</v>
          </cell>
          <cell r="AS281">
            <v>42524</v>
          </cell>
          <cell r="AT281" t="str">
            <v>IDU-1806-2015 Contratado Conservacion IDU Arterial BRIGADA DE REACCION VIAL FASE I -</v>
          </cell>
          <cell r="AU281">
            <v>0</v>
          </cell>
          <cell r="AV281" t="str">
            <v>sc</v>
          </cell>
        </row>
        <row r="282">
          <cell r="AP282">
            <v>502374</v>
          </cell>
          <cell r="AQ282">
            <v>1004856</v>
          </cell>
          <cell r="AR282">
            <v>1</v>
          </cell>
          <cell r="AS282">
            <v>42524</v>
          </cell>
          <cell r="AT282" t="str">
            <v>IDU-1806-2015 Contratado Conservacion IDU Arterial BRIGADA DE REACCION VIAL FASE I -</v>
          </cell>
          <cell r="AU282">
            <v>0</v>
          </cell>
          <cell r="AV282" t="str">
            <v>sc</v>
          </cell>
        </row>
        <row r="283">
          <cell r="AP283">
            <v>502377</v>
          </cell>
          <cell r="AQ283">
            <v>1004742</v>
          </cell>
          <cell r="AR283">
            <v>1</v>
          </cell>
          <cell r="AS283">
            <v>42524</v>
          </cell>
          <cell r="AT283" t="str">
            <v>IDU-1806-2015 Contratado Conservacion IDU Arterial BRIGADA DE REACCION VIAL FASE I -</v>
          </cell>
          <cell r="AU283">
            <v>0</v>
          </cell>
          <cell r="AV283" t="str">
            <v>sc</v>
          </cell>
        </row>
        <row r="284">
          <cell r="AP284">
            <v>502379</v>
          </cell>
          <cell r="AQ284">
            <v>1004742</v>
          </cell>
          <cell r="AR284">
            <v>1</v>
          </cell>
          <cell r="AS284">
            <v>42524</v>
          </cell>
          <cell r="AT284" t="str">
            <v>IDU-1806-2015 Contratado Conservacion IDU Arterial BRIGADA DE REACCION VIAL FASE I -</v>
          </cell>
          <cell r="AU284">
            <v>0</v>
          </cell>
          <cell r="AV284" t="str">
            <v>sc</v>
          </cell>
        </row>
        <row r="285">
          <cell r="AP285">
            <v>502618</v>
          </cell>
          <cell r="AQ285">
            <v>1002840</v>
          </cell>
          <cell r="AR285">
            <v>1</v>
          </cell>
          <cell r="AS285">
            <v>42524</v>
          </cell>
          <cell r="AT285" t="str">
            <v>IDU-1806-2015 Contratado Conservacion IDU Arterial BRIGADA DE REACCION VIAL FASE I -</v>
          </cell>
          <cell r="AU285">
            <v>0</v>
          </cell>
          <cell r="AV285" t="str">
            <v>sc</v>
          </cell>
        </row>
        <row r="286">
          <cell r="AP286">
            <v>502620</v>
          </cell>
          <cell r="AQ286">
            <v>1002840</v>
          </cell>
          <cell r="AR286">
            <v>1</v>
          </cell>
          <cell r="AS286">
            <v>42524</v>
          </cell>
          <cell r="AT286" t="str">
            <v>IDU-1806-2015 Contratado Conservacion IDU Arterial BRIGADA DE REACCION VIAL FASE I -</v>
          </cell>
          <cell r="AU286">
            <v>0</v>
          </cell>
          <cell r="AV286" t="str">
            <v>sc</v>
          </cell>
        </row>
        <row r="287">
          <cell r="AP287">
            <v>502628</v>
          </cell>
          <cell r="AQ287">
            <v>1001518</v>
          </cell>
          <cell r="AR287">
            <v>1</v>
          </cell>
          <cell r="AS287">
            <v>42524</v>
          </cell>
          <cell r="AT287" t="str">
            <v>IDU-1806-2015 Contratado Conservacion IDU Arterial BRIGADA DE REACCION VIAL FASE I -</v>
          </cell>
          <cell r="AU287">
            <v>0</v>
          </cell>
          <cell r="AV287" t="str">
            <v>sc</v>
          </cell>
        </row>
        <row r="288">
          <cell r="AP288">
            <v>502630</v>
          </cell>
          <cell r="AQ288">
            <v>1001518</v>
          </cell>
          <cell r="AR288">
            <v>1</v>
          </cell>
          <cell r="AS288">
            <v>42524</v>
          </cell>
          <cell r="AT288" t="str">
            <v>IDU-1806-2015 Contratado Conservacion IDU Arterial BRIGADA DE REACCION VIAL FASE I -</v>
          </cell>
          <cell r="AU288">
            <v>0</v>
          </cell>
          <cell r="AV288" t="str">
            <v>sc</v>
          </cell>
        </row>
        <row r="289">
          <cell r="AP289">
            <v>502633</v>
          </cell>
          <cell r="AQ289">
            <v>1001643</v>
          </cell>
          <cell r="AR289">
            <v>1</v>
          </cell>
          <cell r="AS289">
            <v>42524</v>
          </cell>
          <cell r="AT289" t="str">
            <v>IDU-1806-2015 Contratado Conservacion IDU Arterial BRIGADA DE REACCION VIAL FASE I -</v>
          </cell>
          <cell r="AU289">
            <v>0</v>
          </cell>
          <cell r="AV289" t="str">
            <v>sc</v>
          </cell>
        </row>
        <row r="290">
          <cell r="AP290">
            <v>502635</v>
          </cell>
          <cell r="AQ290">
            <v>1001643</v>
          </cell>
          <cell r="AR290">
            <v>1</v>
          </cell>
          <cell r="AS290">
            <v>42524</v>
          </cell>
          <cell r="AT290" t="str">
            <v>IDU-1806-2015 Contratado Conservacion IDU Arterial BRIGADA DE REACCION VIAL FASE I -</v>
          </cell>
          <cell r="AU290">
            <v>0</v>
          </cell>
          <cell r="AV290" t="str">
            <v>sc</v>
          </cell>
        </row>
        <row r="291">
          <cell r="AP291">
            <v>502638</v>
          </cell>
          <cell r="AQ291">
            <v>1001872</v>
          </cell>
          <cell r="AR291">
            <v>1</v>
          </cell>
          <cell r="AS291">
            <v>42524</v>
          </cell>
          <cell r="AT291" t="str">
            <v>IDU-1806-2015 Contratado Conservacion IDU Arterial BRIGADA DE REACCION VIAL FASE I -</v>
          </cell>
          <cell r="AU291">
            <v>0</v>
          </cell>
          <cell r="AV291" t="str">
            <v>sc</v>
          </cell>
        </row>
        <row r="292">
          <cell r="AP292">
            <v>502640</v>
          </cell>
          <cell r="AQ292">
            <v>1001872</v>
          </cell>
          <cell r="AR292">
            <v>1</v>
          </cell>
          <cell r="AS292">
            <v>42524</v>
          </cell>
          <cell r="AT292" t="str">
            <v>IDU-1806-2015 Contratado Conservacion IDU Arterial BRIGADA DE REACCION VIAL FASE I -</v>
          </cell>
          <cell r="AU292">
            <v>0</v>
          </cell>
          <cell r="AV292" t="str">
            <v>sc</v>
          </cell>
        </row>
        <row r="293">
          <cell r="AP293">
            <v>502648</v>
          </cell>
          <cell r="AQ293">
            <v>1002171</v>
          </cell>
          <cell r="AR293">
            <v>1</v>
          </cell>
          <cell r="AS293">
            <v>42524</v>
          </cell>
          <cell r="AT293" t="str">
            <v>IDU-1806-2015 Contratado Conservacion IDU Arterial BRIGADA DE REACCION VIAL FASE I -</v>
          </cell>
          <cell r="AU293">
            <v>0</v>
          </cell>
          <cell r="AV293" t="str">
            <v>sc</v>
          </cell>
        </row>
        <row r="294">
          <cell r="AP294">
            <v>502650</v>
          </cell>
          <cell r="AQ294">
            <v>1002171</v>
          </cell>
          <cell r="AR294">
            <v>1</v>
          </cell>
          <cell r="AS294">
            <v>42524</v>
          </cell>
          <cell r="AT294" t="str">
            <v>IDU-1806-2015 Contratado Conservacion IDU Arterial BRIGADA DE REACCION VIAL FASE I -</v>
          </cell>
          <cell r="AU294">
            <v>0</v>
          </cell>
          <cell r="AV294" t="str">
            <v>sc</v>
          </cell>
        </row>
        <row r="295">
          <cell r="AP295">
            <v>502653</v>
          </cell>
          <cell r="AQ295">
            <v>1002207</v>
          </cell>
          <cell r="AR295">
            <v>1</v>
          </cell>
          <cell r="AS295">
            <v>42524</v>
          </cell>
          <cell r="AT295" t="str">
            <v>IDU-1806-2015 Contratado Conservacion IDU Arterial BRIGADA DE REACCION VIAL FASE I -</v>
          </cell>
          <cell r="AU295">
            <v>0</v>
          </cell>
          <cell r="AV295" t="str">
            <v>sc</v>
          </cell>
        </row>
        <row r="296">
          <cell r="AP296">
            <v>502655</v>
          </cell>
          <cell r="AQ296">
            <v>1002207</v>
          </cell>
          <cell r="AR296">
            <v>1</v>
          </cell>
          <cell r="AS296">
            <v>42524</v>
          </cell>
          <cell r="AT296" t="str">
            <v>IDU-1806-2015 Contratado Conservacion IDU Arterial BRIGADA DE REACCION VIAL FASE I -</v>
          </cell>
          <cell r="AU296">
            <v>0</v>
          </cell>
          <cell r="AV296" t="str">
            <v>sc</v>
          </cell>
        </row>
        <row r="297">
          <cell r="AP297">
            <v>502658</v>
          </cell>
          <cell r="AQ297">
            <v>1002246</v>
          </cell>
          <cell r="AR297">
            <v>1</v>
          </cell>
          <cell r="AS297">
            <v>42524</v>
          </cell>
          <cell r="AT297" t="str">
            <v>IDU-1806-2015 Contratado Conservacion IDU Arterial BRIGADA DE REACCION VIAL FASE I -</v>
          </cell>
          <cell r="AU297">
            <v>0</v>
          </cell>
          <cell r="AV297" t="str">
            <v>sc</v>
          </cell>
        </row>
        <row r="298">
          <cell r="AP298">
            <v>502660</v>
          </cell>
          <cell r="AQ298">
            <v>1002246</v>
          </cell>
          <cell r="AR298">
            <v>1</v>
          </cell>
          <cell r="AS298">
            <v>42524</v>
          </cell>
          <cell r="AT298" t="str">
            <v>IDU-1806-2015 Contratado Conservacion IDU Arterial BRIGADA DE REACCION VIAL FASE I -</v>
          </cell>
          <cell r="AU298">
            <v>0</v>
          </cell>
          <cell r="AV298" t="str">
            <v>sc</v>
          </cell>
        </row>
        <row r="299">
          <cell r="AP299">
            <v>502663</v>
          </cell>
          <cell r="AQ299">
            <v>1002347</v>
          </cell>
          <cell r="AR299">
            <v>1</v>
          </cell>
          <cell r="AS299">
            <v>42524</v>
          </cell>
          <cell r="AT299" t="str">
            <v>IDU-1806-2015 Contratado Conservacion IDU Arterial BRIGADA DE REACCION VIAL FASE I -</v>
          </cell>
          <cell r="AU299">
            <v>0</v>
          </cell>
          <cell r="AV299" t="str">
            <v>sc</v>
          </cell>
        </row>
        <row r="300">
          <cell r="AP300">
            <v>502665</v>
          </cell>
          <cell r="AQ300">
            <v>1002347</v>
          </cell>
          <cell r="AR300">
            <v>1</v>
          </cell>
          <cell r="AS300">
            <v>42524</v>
          </cell>
          <cell r="AT300" t="str">
            <v>IDU-1806-2015 Contratado Conservacion IDU Arterial BRIGADA DE REACCION VIAL FASE I -</v>
          </cell>
          <cell r="AU300">
            <v>0</v>
          </cell>
          <cell r="AV300" t="str">
            <v>sc</v>
          </cell>
        </row>
        <row r="301">
          <cell r="AP301">
            <v>502668</v>
          </cell>
          <cell r="AQ301">
            <v>1002277</v>
          </cell>
          <cell r="AR301">
            <v>1</v>
          </cell>
          <cell r="AS301">
            <v>42524</v>
          </cell>
          <cell r="AT301" t="str">
            <v>IDU-1806-2015 Contratado Conservacion IDU Arterial BRIGADA DE REACCION VIAL FASE I -</v>
          </cell>
          <cell r="AU301">
            <v>0</v>
          </cell>
          <cell r="AV301" t="str">
            <v>sc</v>
          </cell>
        </row>
        <row r="302">
          <cell r="AP302">
            <v>502670</v>
          </cell>
          <cell r="AQ302">
            <v>1002277</v>
          </cell>
          <cell r="AR302">
            <v>1</v>
          </cell>
          <cell r="AS302">
            <v>42524</v>
          </cell>
          <cell r="AT302" t="str">
            <v>IDU-1806-2015 Contratado Conservacion IDU Arterial BRIGADA DE REACCION VIAL FASE I -</v>
          </cell>
          <cell r="AU302">
            <v>0</v>
          </cell>
          <cell r="AV302" t="str">
            <v>sc</v>
          </cell>
        </row>
        <row r="303">
          <cell r="AP303">
            <v>502845</v>
          </cell>
          <cell r="AQ303">
            <v>1003466</v>
          </cell>
          <cell r="AR303">
            <v>1</v>
          </cell>
          <cell r="AS303">
            <v>42524</v>
          </cell>
          <cell r="AT303" t="str">
            <v>IDU-1806-2015 Contratado Conservacion IDU Arterial BRIGADA DE REACCION VIAL FASE I -</v>
          </cell>
          <cell r="AU303">
            <v>0</v>
          </cell>
          <cell r="AV303" t="str">
            <v>sc</v>
          </cell>
        </row>
        <row r="304">
          <cell r="AP304">
            <v>502847</v>
          </cell>
          <cell r="AQ304">
            <v>1003466</v>
          </cell>
          <cell r="AR304">
            <v>1</v>
          </cell>
          <cell r="AS304">
            <v>42524</v>
          </cell>
          <cell r="AT304" t="str">
            <v>IDU-1806-2015 Contratado Conservacion IDU Arterial BRIGADA DE REACCION VIAL FASE I -</v>
          </cell>
          <cell r="AU304">
            <v>0</v>
          </cell>
          <cell r="AV304" t="str">
            <v>sc</v>
          </cell>
        </row>
        <row r="305">
          <cell r="AP305">
            <v>502850</v>
          </cell>
          <cell r="AQ305">
            <v>1006338</v>
          </cell>
          <cell r="AR305">
            <v>1</v>
          </cell>
          <cell r="AS305">
            <v>42667</v>
          </cell>
          <cell r="AT305" t="str">
            <v>SD Terminado Rehabilitación UAERMV Arterial SD Intervenida 14/04/2014 Reporte depuración ejecución UMV-</v>
          </cell>
          <cell r="AU305">
            <v>0</v>
          </cell>
          <cell r="AV305" t="str">
            <v>sc</v>
          </cell>
        </row>
        <row r="306">
          <cell r="AP306">
            <v>502852</v>
          </cell>
          <cell r="AQ306">
            <v>1006338</v>
          </cell>
          <cell r="AR306">
            <v>1</v>
          </cell>
          <cell r="AS306">
            <v>42524</v>
          </cell>
          <cell r="AT306" t="str">
            <v>IDU-1806-2015 Contratado Conservacion IDU Arterial BRIGADA DE REACCION VIAL FASE I -</v>
          </cell>
          <cell r="AU306">
            <v>0</v>
          </cell>
          <cell r="AV306" t="str">
            <v>sc</v>
          </cell>
        </row>
        <row r="307">
          <cell r="AP307">
            <v>502855</v>
          </cell>
          <cell r="AQ307">
            <v>1003690</v>
          </cell>
          <cell r="AR307">
            <v>1</v>
          </cell>
          <cell r="AS307">
            <v>42524</v>
          </cell>
          <cell r="AT307" t="str">
            <v>IDU-1806-2015 Contratado Conservacion IDU Arterial BRIGADA DE REACCION VIAL FASE I -</v>
          </cell>
          <cell r="AU307">
            <v>0</v>
          </cell>
          <cell r="AV307" t="str">
            <v>sc</v>
          </cell>
        </row>
        <row r="308">
          <cell r="AP308">
            <v>502857</v>
          </cell>
          <cell r="AQ308">
            <v>1003690</v>
          </cell>
          <cell r="AR308">
            <v>1</v>
          </cell>
          <cell r="AS308">
            <v>42524</v>
          </cell>
          <cell r="AT308" t="str">
            <v>IDU-1806-2015 Contratado Conservacion IDU Arterial BRIGADA DE REACCION VIAL FASE I -</v>
          </cell>
          <cell r="AU308">
            <v>0</v>
          </cell>
          <cell r="AV308" t="str">
            <v>sc</v>
          </cell>
        </row>
        <row r="309">
          <cell r="AP309">
            <v>502860</v>
          </cell>
          <cell r="AQ309">
            <v>1003533</v>
          </cell>
          <cell r="AR309">
            <v>1</v>
          </cell>
          <cell r="AS309">
            <v>42524</v>
          </cell>
          <cell r="AT309" t="str">
            <v>IDU-1806-2015 Contratado Conservacion IDU Arterial BRIGADA DE REACCION VIAL FASE I -</v>
          </cell>
          <cell r="AU309">
            <v>0</v>
          </cell>
          <cell r="AV309" t="str">
            <v>sc</v>
          </cell>
        </row>
        <row r="310">
          <cell r="AP310">
            <v>502862</v>
          </cell>
          <cell r="AQ310">
            <v>1003533</v>
          </cell>
          <cell r="AR310">
            <v>1</v>
          </cell>
          <cell r="AS310">
            <v>42524</v>
          </cell>
          <cell r="AT310" t="str">
            <v>IDU-1806-2015 Contratado Conservacion IDU Arterial BRIGADA DE REACCION VIAL FASE I -</v>
          </cell>
          <cell r="AU310">
            <v>0</v>
          </cell>
          <cell r="AV310" t="str">
            <v>sc</v>
          </cell>
        </row>
        <row r="311">
          <cell r="AP311">
            <v>502865</v>
          </cell>
          <cell r="AQ311">
            <v>1002897</v>
          </cell>
          <cell r="AR311">
            <v>1</v>
          </cell>
          <cell r="AS311">
            <v>42524</v>
          </cell>
          <cell r="AT311" t="str">
            <v>IDU-1806-2015 Contratado Conservacion IDU Arterial BRIGADA DE REACCION VIAL FASE I -</v>
          </cell>
          <cell r="AU311">
            <v>0</v>
          </cell>
          <cell r="AV311" t="str">
            <v>sc</v>
          </cell>
        </row>
        <row r="312">
          <cell r="AP312">
            <v>502867</v>
          </cell>
          <cell r="AQ312">
            <v>1002897</v>
          </cell>
          <cell r="AR312">
            <v>1</v>
          </cell>
          <cell r="AS312">
            <v>42524</v>
          </cell>
          <cell r="AT312" t="str">
            <v>IDU-1806-2015 Contratado Conservacion IDU Arterial BRIGADA DE REACCION VIAL FASE I -</v>
          </cell>
          <cell r="AU312">
            <v>0</v>
          </cell>
          <cell r="AV312" t="str">
            <v>sc</v>
          </cell>
        </row>
        <row r="313">
          <cell r="AP313">
            <v>502870</v>
          </cell>
          <cell r="AQ313">
            <v>1003390</v>
          </cell>
          <cell r="AR313">
            <v>1</v>
          </cell>
          <cell r="AS313">
            <v>42524</v>
          </cell>
          <cell r="AT313" t="str">
            <v>IDU-1806-2015 Contratado Conservacion IDU Arterial BRIGADA DE REACCION VIAL FASE I -</v>
          </cell>
          <cell r="AU313">
            <v>0</v>
          </cell>
          <cell r="AV313" t="str">
            <v>sc</v>
          </cell>
        </row>
        <row r="314">
          <cell r="AP314">
            <v>502872</v>
          </cell>
          <cell r="AQ314">
            <v>1003390</v>
          </cell>
          <cell r="AR314">
            <v>1</v>
          </cell>
          <cell r="AS314">
            <v>42524</v>
          </cell>
          <cell r="AT314" t="str">
            <v>IDU-1806-2015 Contratado Conservacion IDU Arterial BRIGADA DE REACCION VIAL FASE I -</v>
          </cell>
          <cell r="AU314">
            <v>0</v>
          </cell>
          <cell r="AV314" t="str">
            <v>sc</v>
          </cell>
        </row>
        <row r="315">
          <cell r="AP315">
            <v>502875</v>
          </cell>
          <cell r="AQ315">
            <v>1003321</v>
          </cell>
          <cell r="AR315">
            <v>1</v>
          </cell>
          <cell r="AS315">
            <v>42524</v>
          </cell>
          <cell r="AT315" t="str">
            <v>IDU-1806-2015 Contratado Conservacion IDU Arterial BRIGADA DE REACCION VIAL FASE I -</v>
          </cell>
          <cell r="AU315">
            <v>0</v>
          </cell>
          <cell r="AV315" t="str">
            <v>sc</v>
          </cell>
        </row>
        <row r="316">
          <cell r="AP316">
            <v>502877</v>
          </cell>
          <cell r="AQ316">
            <v>1003321</v>
          </cell>
          <cell r="AR316">
            <v>1</v>
          </cell>
          <cell r="AS316">
            <v>42524</v>
          </cell>
          <cell r="AT316" t="str">
            <v>IDU-1806-2015 Contratado Conservacion IDU Arterial BRIGADA DE REACCION VIAL FASE I -</v>
          </cell>
          <cell r="AU316">
            <v>0</v>
          </cell>
          <cell r="AV316" t="str">
            <v>sc</v>
          </cell>
        </row>
        <row r="317">
          <cell r="AP317">
            <v>502880</v>
          </cell>
          <cell r="AQ317">
            <v>1003257</v>
          </cell>
          <cell r="AR317">
            <v>1</v>
          </cell>
          <cell r="AS317">
            <v>42524</v>
          </cell>
          <cell r="AT317" t="str">
            <v>IDU-1806-2015 Contratado Conservacion IDU Arterial BRIGADA DE REACCION VIAL FASE I -</v>
          </cell>
          <cell r="AU317">
            <v>0</v>
          </cell>
          <cell r="AV317" t="str">
            <v>sc</v>
          </cell>
        </row>
        <row r="318">
          <cell r="AP318">
            <v>502882</v>
          </cell>
          <cell r="AQ318">
            <v>1003257</v>
          </cell>
          <cell r="AR318">
            <v>1</v>
          </cell>
          <cell r="AS318">
            <v>42524</v>
          </cell>
          <cell r="AT318" t="str">
            <v>IDU-1806-2015 Contratado Conservacion IDU Arterial BRIGADA DE REACCION VIAL FASE I -</v>
          </cell>
          <cell r="AU318">
            <v>0</v>
          </cell>
          <cell r="AV318" t="str">
            <v>sc</v>
          </cell>
        </row>
        <row r="319">
          <cell r="AP319">
            <v>502885</v>
          </cell>
          <cell r="AQ319">
            <v>1003049</v>
          </cell>
          <cell r="AR319">
            <v>1</v>
          </cell>
          <cell r="AS319">
            <v>42524</v>
          </cell>
          <cell r="AT319" t="str">
            <v>IDU-1806-2015 Contratado Conservacion IDU Arterial BRIGADA DE REACCION VIAL FASE I -</v>
          </cell>
          <cell r="AU319">
            <v>0</v>
          </cell>
          <cell r="AV319" t="str">
            <v>sc</v>
          </cell>
        </row>
        <row r="320">
          <cell r="AP320">
            <v>502887</v>
          </cell>
          <cell r="AQ320">
            <v>1003049</v>
          </cell>
          <cell r="AR320">
            <v>1</v>
          </cell>
          <cell r="AS320">
            <v>42524</v>
          </cell>
          <cell r="AT320" t="str">
            <v>IDU-1806-2015 Contratado Conservacion IDU Arterial BRIGADA DE REACCION VIAL FASE I -</v>
          </cell>
          <cell r="AU320">
            <v>0</v>
          </cell>
          <cell r="AV320" t="str">
            <v>sc</v>
          </cell>
        </row>
        <row r="321">
          <cell r="AP321">
            <v>502890</v>
          </cell>
          <cell r="AQ321">
            <v>1003170</v>
          </cell>
          <cell r="AR321">
            <v>1</v>
          </cell>
          <cell r="AS321">
            <v>42524</v>
          </cell>
          <cell r="AT321" t="str">
            <v>IDU-1806-2015 Contratado Conservacion IDU Arterial BRIGADA DE REACCION VIAL FASE I -</v>
          </cell>
          <cell r="AU321">
            <v>0</v>
          </cell>
          <cell r="AV321" t="str">
            <v>sc</v>
          </cell>
        </row>
        <row r="322">
          <cell r="AP322">
            <v>502892</v>
          </cell>
          <cell r="AQ322">
            <v>1003170</v>
          </cell>
          <cell r="AR322">
            <v>1</v>
          </cell>
          <cell r="AS322">
            <v>42524</v>
          </cell>
          <cell r="AT322" t="str">
            <v>IDU-1806-2015 Contratado Conservacion IDU Arterial BRIGADA DE REACCION VIAL FASE I -</v>
          </cell>
          <cell r="AU322">
            <v>0</v>
          </cell>
          <cell r="AV322" t="str">
            <v>sc</v>
          </cell>
        </row>
        <row r="323">
          <cell r="AP323">
            <v>502895</v>
          </cell>
          <cell r="AQ323">
            <v>1000001</v>
          </cell>
          <cell r="AR323">
            <v>1</v>
          </cell>
          <cell r="AS323">
            <v>42534</v>
          </cell>
          <cell r="AT323" t="str">
            <v>IDU-1806-2015 Terminado Acciones de Movilidad IDU Arterial BRIGADA FASE I - MVA NO TRONCAL Y SITP -</v>
          </cell>
          <cell r="AU323">
            <v>0</v>
          </cell>
          <cell r="AV323" t="str">
            <v>sc</v>
          </cell>
        </row>
        <row r="324">
          <cell r="AP324">
            <v>502898</v>
          </cell>
          <cell r="AQ324">
            <v>1000003</v>
          </cell>
          <cell r="AR324">
            <v>1</v>
          </cell>
          <cell r="AS324">
            <v>42524</v>
          </cell>
          <cell r="AT324" t="str">
            <v>IDU-1806-2015 Contratado Conservacion IDU Arterial BRIGADA DE REACCION VIAL FASE I -</v>
          </cell>
          <cell r="AU324">
            <v>0</v>
          </cell>
          <cell r="AV324" t="str">
            <v>sc</v>
          </cell>
        </row>
        <row r="325">
          <cell r="AP325">
            <v>502901</v>
          </cell>
          <cell r="AQ325">
            <v>1000007</v>
          </cell>
          <cell r="AR325">
            <v>1</v>
          </cell>
          <cell r="AS325">
            <v>42474</v>
          </cell>
          <cell r="AT325" t="str">
            <v>IDU-1806-2015 Terminado Mantenimiento Periódico IDU Arterial BRIGADA FASE I - MVA NO TRONCAL Y SITP -</v>
          </cell>
          <cell r="AU325">
            <v>0</v>
          </cell>
          <cell r="AV325" t="str">
            <v>sc</v>
          </cell>
        </row>
        <row r="326">
          <cell r="AP326">
            <v>503340</v>
          </cell>
          <cell r="AQ326">
            <v>1001874</v>
          </cell>
          <cell r="AR326">
            <v>1</v>
          </cell>
          <cell r="AS326">
            <v>42342</v>
          </cell>
          <cell r="AT326" t="str">
            <v>IDU-66-2009 Terminado Construcción IDU Arterial  -Anden 1-7 Calzada 2-4 Separador 3-5 Cicloruta 6-POLIZA ESTABILIDAD ACTIVA</v>
          </cell>
          <cell r="AU326">
            <v>43412</v>
          </cell>
          <cell r="AV326" t="str">
            <v>sc</v>
          </cell>
        </row>
        <row r="327">
          <cell r="AP327">
            <v>503345</v>
          </cell>
          <cell r="AQ327">
            <v>1001709</v>
          </cell>
          <cell r="AR327">
            <v>1</v>
          </cell>
          <cell r="AS327">
            <v>42342</v>
          </cell>
          <cell r="AT327" t="str">
            <v>IDU-66-2009 Terminado Construcción IDU Arterial  -Anden 1-7 Calzada 2-4 Separador 3-5 Cicloruta 6-POLIZA ESTABILIDAD ACTIVA</v>
          </cell>
          <cell r="AU327">
            <v>43412</v>
          </cell>
          <cell r="AV327" t="str">
            <v>sc</v>
          </cell>
        </row>
        <row r="328">
          <cell r="AP328">
            <v>503350</v>
          </cell>
          <cell r="AQ328">
            <v>1001758</v>
          </cell>
          <cell r="AR328">
            <v>1</v>
          </cell>
          <cell r="AS328">
            <v>42342</v>
          </cell>
          <cell r="AT328" t="str">
            <v>IDU-66-2009 Terminado Construcción IDU Arterial  -Anden 1-7 Calzada 2-4 Separador 3-5 Cicloruta 6-POLIZA ESTABILIDAD ACTIVA</v>
          </cell>
          <cell r="AU328">
            <v>43412</v>
          </cell>
          <cell r="AV328" t="str">
            <v>sc</v>
          </cell>
        </row>
        <row r="329">
          <cell r="AP329">
            <v>503355</v>
          </cell>
          <cell r="AQ329">
            <v>1001817</v>
          </cell>
          <cell r="AR329">
            <v>1</v>
          </cell>
          <cell r="AS329">
            <v>42342</v>
          </cell>
          <cell r="AT329" t="str">
            <v>IDU-66-2009 Terminado Construcción IDU Arterial  -Anden 1-7 Calzada 2-4 Separador 3-5 Cicloruta 6-POLIZA ESTABILIDAD ACTIVA</v>
          </cell>
          <cell r="AU329">
            <v>43412</v>
          </cell>
          <cell r="AV329" t="str">
            <v>sc</v>
          </cell>
        </row>
        <row r="330">
          <cell r="AP330">
            <v>503360</v>
          </cell>
          <cell r="AQ330">
            <v>1003450</v>
          </cell>
          <cell r="AR330">
            <v>1</v>
          </cell>
          <cell r="AS330">
            <v>42342</v>
          </cell>
          <cell r="AT330" t="str">
            <v>IDU-66-2009 Terminado Construcción IDU Arterial  -Anden 1-7 Calzada 2-4 Separador 3-5 Cicloruta 6-POLIZA ESTABILIDAD ACTIVA</v>
          </cell>
          <cell r="AU330">
            <v>43412</v>
          </cell>
          <cell r="AV330" t="str">
            <v>sc</v>
          </cell>
        </row>
        <row r="331">
          <cell r="AP331">
            <v>503362</v>
          </cell>
          <cell r="AQ331">
            <v>1003450</v>
          </cell>
          <cell r="AR331">
            <v>1</v>
          </cell>
          <cell r="AS331">
            <v>42101</v>
          </cell>
          <cell r="AT331" t="str">
            <v>UMV-638-2013 Terminado Acciones de Movilidad UAERMV Arterial  -Anden 1-7 Calzada 2-4 Separador 3-5 Cicloruta 6-POLIZA ESTABILIDAD ACTIVA</v>
          </cell>
          <cell r="AU331">
            <v>43412</v>
          </cell>
          <cell r="AV331" t="str">
            <v>sc</v>
          </cell>
        </row>
        <row r="332">
          <cell r="AP332">
            <v>503384</v>
          </cell>
          <cell r="AQ332">
            <v>1006240</v>
          </cell>
          <cell r="AR332">
            <v>1</v>
          </cell>
          <cell r="AS332">
            <v>42342</v>
          </cell>
          <cell r="AT332" t="str">
            <v>IDU-66-2009 Terminado Construcción IDU Arterial  -Anden 1-7 Calzada 2-4 Separador 3-5 Cicloruta 6-POLIZA ESTABILIDAD ACTIVA</v>
          </cell>
          <cell r="AU332">
            <v>43412</v>
          </cell>
          <cell r="AV332" t="str">
            <v>sc</v>
          </cell>
        </row>
        <row r="333">
          <cell r="AP333">
            <v>503389</v>
          </cell>
          <cell r="AQ333">
            <v>1003516</v>
          </cell>
          <cell r="AR333">
            <v>1</v>
          </cell>
          <cell r="AS333">
            <v>42342</v>
          </cell>
          <cell r="AT333" t="str">
            <v>IDU-66-2009 Terminado Construcción IDU Arterial  -Anden 1-7 Calzada 2-4 Separador 3-5 Cicloruta 6-POLIZA ESTABILIDAD ACTIVA</v>
          </cell>
          <cell r="AU333">
            <v>43412</v>
          </cell>
          <cell r="AV333" t="str">
            <v>sc</v>
          </cell>
        </row>
        <row r="334">
          <cell r="AP334">
            <v>503394</v>
          </cell>
          <cell r="AQ334">
            <v>1003339</v>
          </cell>
          <cell r="AR334">
            <v>1</v>
          </cell>
          <cell r="AS334">
            <v>42342</v>
          </cell>
          <cell r="AT334" t="str">
            <v>IDU-66-2009 Terminado Construcción IDU Arterial  -Anden 1-7 Calzada 2-4 Separador 5 Cicloruta 6-POLIZA ESTABILIDAD ACTIVA</v>
          </cell>
          <cell r="AU334">
            <v>43412</v>
          </cell>
          <cell r="AV334" t="str">
            <v>sc</v>
          </cell>
        </row>
        <row r="335">
          <cell r="AP335">
            <v>503399</v>
          </cell>
          <cell r="AQ335">
            <v>1003241</v>
          </cell>
          <cell r="AR335">
            <v>1</v>
          </cell>
          <cell r="AS335">
            <v>42342</v>
          </cell>
          <cell r="AT335" t="str">
            <v>IDU-66-2009 Terminado Construcción IDU Arterial  -Anden 1-7 Calzada 2-4 Separador 3-5 Cicloruta 6-POLIZA ESTABILIDAD ACTIVA</v>
          </cell>
          <cell r="AU335">
            <v>43412</v>
          </cell>
          <cell r="AV335" t="str">
            <v>sc</v>
          </cell>
        </row>
        <row r="336">
          <cell r="AP336">
            <v>503404</v>
          </cell>
          <cell r="AQ336">
            <v>1003147</v>
          </cell>
          <cell r="AR336">
            <v>1</v>
          </cell>
          <cell r="AS336">
            <v>42342</v>
          </cell>
          <cell r="AT336" t="str">
            <v>IDU-66-2009 Terminado Construcción IDU Arterial  -Anden 1-7 Calzada 2-4 Separador 3-5 Cicloruta 6-POLIZA ESTABILIDAD ACTIVA</v>
          </cell>
          <cell r="AU336">
            <v>43412</v>
          </cell>
          <cell r="AV336" t="str">
            <v>sc</v>
          </cell>
        </row>
        <row r="337">
          <cell r="AP337">
            <v>503409</v>
          </cell>
          <cell r="AQ337">
            <v>1001914</v>
          </cell>
          <cell r="AR337">
            <v>1</v>
          </cell>
          <cell r="AS337">
            <v>42342</v>
          </cell>
          <cell r="AT337" t="str">
            <v>IDU-66-2009 Terminado Construcción IDU Arterial  -Anden 1-7 Calzada 2-4 Separador 3-5 Cicloruta 6-POLIZA ESTABILIDAD ACTIVA</v>
          </cell>
          <cell r="AU337">
            <v>43412</v>
          </cell>
          <cell r="AV337" t="str">
            <v>sc</v>
          </cell>
        </row>
        <row r="338">
          <cell r="AP338">
            <v>503419</v>
          </cell>
          <cell r="AQ338">
            <v>1001955</v>
          </cell>
          <cell r="AR338">
            <v>1</v>
          </cell>
          <cell r="AS338">
            <v>42342</v>
          </cell>
          <cell r="AT338" t="str">
            <v>IDU-66-2009 Terminado Construcción IDU Arterial  -Anden 1-7 Calzada 2-4 Separador 3-5 Cicloruta 6-POLIZA ESTABILIDAD ACTIVA</v>
          </cell>
          <cell r="AU338">
            <v>43412</v>
          </cell>
          <cell r="AV338" t="str">
            <v>sc</v>
          </cell>
        </row>
        <row r="339">
          <cell r="AP339">
            <v>503424</v>
          </cell>
          <cell r="AQ339">
            <v>1006239</v>
          </cell>
          <cell r="AR339">
            <v>1</v>
          </cell>
          <cell r="AS339">
            <v>42342</v>
          </cell>
          <cell r="AT339" t="str">
            <v>IDU-66-2009 Terminado Construcción IDU Arterial  -Anden 1-7 Calzada 2-4 Separador 3-5 Cicloruta 6-POLIZA ESTABILIDAD ACTIVA</v>
          </cell>
          <cell r="AU339">
            <v>43412</v>
          </cell>
          <cell r="AV339" t="str">
            <v>sc</v>
          </cell>
        </row>
        <row r="340">
          <cell r="AP340">
            <v>503436</v>
          </cell>
          <cell r="AQ340">
            <v>1005695</v>
          </cell>
          <cell r="AR340">
            <v>1</v>
          </cell>
          <cell r="AS340">
            <v>42313</v>
          </cell>
          <cell r="AT340" t="str">
            <v>IDU-69-2008 Terminado Acciones de Movilidad IDU Arterial  -</v>
          </cell>
          <cell r="AU340">
            <v>0</v>
          </cell>
          <cell r="AV340" t="str">
            <v>sc</v>
          </cell>
        </row>
        <row r="341">
          <cell r="AP341">
            <v>503446</v>
          </cell>
          <cell r="AQ341">
            <v>1006368</v>
          </cell>
          <cell r="AR341">
            <v>1</v>
          </cell>
          <cell r="AS341">
            <v>42723</v>
          </cell>
          <cell r="AT341" t="str">
            <v>SD Terminado Mantenimiento Periódico UAERMV Arterial SD -</v>
          </cell>
          <cell r="AU341">
            <v>0</v>
          </cell>
          <cell r="AV341" t="str">
            <v>sc</v>
          </cell>
        </row>
        <row r="342">
          <cell r="AP342">
            <v>503448</v>
          </cell>
          <cell r="AQ342">
            <v>1006368</v>
          </cell>
          <cell r="AR342">
            <v>1</v>
          </cell>
          <cell r="AS342">
            <v>42723</v>
          </cell>
          <cell r="AT342" t="str">
            <v>SD Terminado Mantenimiento Periódico UAERMV Arterial SD -</v>
          </cell>
          <cell r="AU342">
            <v>0</v>
          </cell>
          <cell r="AV342" t="str">
            <v>sc</v>
          </cell>
        </row>
        <row r="343">
          <cell r="AP343">
            <v>503456</v>
          </cell>
          <cell r="AQ343">
            <v>1005649</v>
          </cell>
          <cell r="AR343">
            <v>1</v>
          </cell>
          <cell r="AS343">
            <v>42313</v>
          </cell>
          <cell r="AT343" t="str">
            <v>IDU-49-2012 Terminado Acciones de Movilidad IDU Arterial  -</v>
          </cell>
          <cell r="AU343">
            <v>0</v>
          </cell>
          <cell r="AV343" t="str">
            <v>sc</v>
          </cell>
        </row>
        <row r="344">
          <cell r="AP344">
            <v>503463</v>
          </cell>
          <cell r="AQ344">
            <v>1005573</v>
          </cell>
          <cell r="AR344">
            <v>1</v>
          </cell>
          <cell r="AS344">
            <v>42313</v>
          </cell>
          <cell r="AT344" t="str">
            <v>IDU-49-2012 Terminado Mantenimiento Periódico IDU Arterial  -</v>
          </cell>
          <cell r="AU344">
            <v>0</v>
          </cell>
          <cell r="AV344" t="str">
            <v>sc</v>
          </cell>
        </row>
        <row r="345">
          <cell r="AP345">
            <v>503471</v>
          </cell>
          <cell r="AQ345">
            <v>1005662</v>
          </cell>
          <cell r="AR345">
            <v>1</v>
          </cell>
          <cell r="AS345">
            <v>42723</v>
          </cell>
          <cell r="AT345" t="str">
            <v>SD Terminado Mantenimiento Periódico UAERMV Arterial SD -</v>
          </cell>
          <cell r="AU345">
            <v>0</v>
          </cell>
          <cell r="AV345" t="str">
            <v>sc</v>
          </cell>
        </row>
        <row r="346">
          <cell r="AP346">
            <v>503473</v>
          </cell>
          <cell r="AQ346">
            <v>1005662</v>
          </cell>
          <cell r="AR346">
            <v>1</v>
          </cell>
          <cell r="AS346">
            <v>42313</v>
          </cell>
          <cell r="AT346" t="str">
            <v>IDU-49-2012 Terminado Mantenimiento Periódico IDU Arterial  -</v>
          </cell>
          <cell r="AU346">
            <v>0</v>
          </cell>
          <cell r="AV346" t="str">
            <v>sc</v>
          </cell>
        </row>
        <row r="347">
          <cell r="AP347">
            <v>503504</v>
          </cell>
          <cell r="AQ347">
            <v>1004170</v>
          </cell>
          <cell r="AR347">
            <v>1</v>
          </cell>
          <cell r="AS347">
            <v>42723</v>
          </cell>
          <cell r="AT347" t="str">
            <v>SD Terminado Mantenimiento Periódico UAERMV Arterial SD -</v>
          </cell>
          <cell r="AU347">
            <v>0</v>
          </cell>
          <cell r="AV347" t="str">
            <v>sc</v>
          </cell>
        </row>
        <row r="348">
          <cell r="AP348">
            <v>503511</v>
          </cell>
          <cell r="AQ348">
            <v>1004552</v>
          </cell>
          <cell r="AR348">
            <v>1</v>
          </cell>
          <cell r="AS348">
            <v>42313</v>
          </cell>
          <cell r="AT348" t="str">
            <v>IDU-49-2012 Terminado Acciones de Movilidad IDU Arterial  -</v>
          </cell>
          <cell r="AU348">
            <v>0</v>
          </cell>
          <cell r="AV348" t="str">
            <v>sc</v>
          </cell>
        </row>
        <row r="349">
          <cell r="AP349">
            <v>503519</v>
          </cell>
          <cell r="AQ349">
            <v>1004360</v>
          </cell>
          <cell r="AR349">
            <v>1</v>
          </cell>
          <cell r="AS349">
            <v>42313</v>
          </cell>
          <cell r="AT349" t="str">
            <v>IDU-49-2012 Terminado Acciones de Movilidad IDU Arterial  -</v>
          </cell>
          <cell r="AU349">
            <v>0</v>
          </cell>
          <cell r="AV349" t="str">
            <v>sc</v>
          </cell>
        </row>
        <row r="350">
          <cell r="AP350">
            <v>503521</v>
          </cell>
          <cell r="AQ350">
            <v>1004360</v>
          </cell>
          <cell r="AR350">
            <v>1</v>
          </cell>
          <cell r="AS350">
            <v>42760</v>
          </cell>
          <cell r="AT350" t="str">
            <v>SD Terminado Parcheo UAERMV Arterial SD Reporte Ejecución diciembre de 2016-</v>
          </cell>
          <cell r="AU350">
            <v>0</v>
          </cell>
          <cell r="AV350" t="str">
            <v>sc</v>
          </cell>
        </row>
        <row r="351">
          <cell r="AP351">
            <v>503524</v>
          </cell>
          <cell r="AQ351">
            <v>1004338</v>
          </cell>
          <cell r="AR351">
            <v>1</v>
          </cell>
          <cell r="AS351">
            <v>42723</v>
          </cell>
          <cell r="AT351" t="str">
            <v>SD Terminado Mantenimiento Periódico UAERMV Arterial SD -</v>
          </cell>
          <cell r="AU351">
            <v>0</v>
          </cell>
          <cell r="AV351" t="str">
            <v>sc</v>
          </cell>
        </row>
        <row r="352">
          <cell r="AP352">
            <v>503526</v>
          </cell>
          <cell r="AQ352">
            <v>1004338</v>
          </cell>
          <cell r="AR352">
            <v>1</v>
          </cell>
          <cell r="AS352">
            <v>42313</v>
          </cell>
          <cell r="AT352" t="str">
            <v>IDU-49-2012 Terminado Acciones de Movilidad IDU Arterial  -</v>
          </cell>
          <cell r="AU352">
            <v>0</v>
          </cell>
          <cell r="AV352" t="str">
            <v>sc</v>
          </cell>
        </row>
        <row r="353">
          <cell r="AP353">
            <v>503529</v>
          </cell>
          <cell r="AQ353">
            <v>1004254</v>
          </cell>
          <cell r="AR353">
            <v>1</v>
          </cell>
          <cell r="AS353">
            <v>42723</v>
          </cell>
          <cell r="AT353" t="str">
            <v>SD Terminado Mantenimiento Periódico UAERMV Arterial SD -</v>
          </cell>
          <cell r="AU353">
            <v>0</v>
          </cell>
          <cell r="AV353" t="str">
            <v>sc</v>
          </cell>
        </row>
        <row r="354">
          <cell r="AP354">
            <v>503534</v>
          </cell>
          <cell r="AQ354">
            <v>1004806</v>
          </cell>
          <cell r="AR354">
            <v>1</v>
          </cell>
          <cell r="AS354">
            <v>42524</v>
          </cell>
          <cell r="AT354" t="str">
            <v>IDU-1806-2015 Contratado Conservacion IDU Arterial BRIGADA DE REACCION VIAL FASE I -</v>
          </cell>
          <cell r="AU354">
            <v>0</v>
          </cell>
          <cell r="AV354" t="str">
            <v>sc</v>
          </cell>
        </row>
        <row r="355">
          <cell r="AP355">
            <v>503536</v>
          </cell>
          <cell r="AQ355">
            <v>1004806</v>
          </cell>
          <cell r="AR355">
            <v>1</v>
          </cell>
          <cell r="AS355">
            <v>42524</v>
          </cell>
          <cell r="AT355" t="str">
            <v>IDU-1806-2015 Contratado Conservacion IDU Arterial BRIGADA DE REACCION VIAL FASE I -</v>
          </cell>
          <cell r="AU355">
            <v>0</v>
          </cell>
          <cell r="AV355" t="str">
            <v>sc</v>
          </cell>
        </row>
        <row r="356">
          <cell r="AP356">
            <v>503539</v>
          </cell>
          <cell r="AQ356">
            <v>1004231</v>
          </cell>
          <cell r="AR356">
            <v>1</v>
          </cell>
          <cell r="AS356">
            <v>42723</v>
          </cell>
          <cell r="AT356" t="str">
            <v>SD Terminado Mantenimiento Periódico UAERMV Arterial SD -</v>
          </cell>
          <cell r="AU356">
            <v>0</v>
          </cell>
          <cell r="AV356" t="str">
            <v>sc</v>
          </cell>
        </row>
        <row r="357">
          <cell r="AP357">
            <v>503541</v>
          </cell>
          <cell r="AQ357">
            <v>1004231</v>
          </cell>
          <cell r="AR357">
            <v>1</v>
          </cell>
          <cell r="AS357">
            <v>42313</v>
          </cell>
          <cell r="AT357" t="str">
            <v>IDU-49-2012 Terminado Mantenimiento Periódico IDU Arterial  -</v>
          </cell>
          <cell r="AU357">
            <v>0</v>
          </cell>
          <cell r="AV357" t="str">
            <v>sc</v>
          </cell>
        </row>
        <row r="358">
          <cell r="AP358">
            <v>503565</v>
          </cell>
          <cell r="AQ358">
            <v>1004204</v>
          </cell>
          <cell r="AR358">
            <v>1</v>
          </cell>
          <cell r="AS358">
            <v>42723</v>
          </cell>
          <cell r="AT358" t="str">
            <v>SD Terminado Mantenimiento Periódico UAERMV Arterial SD -</v>
          </cell>
          <cell r="AU358">
            <v>0</v>
          </cell>
          <cell r="AV358" t="str">
            <v>sc</v>
          </cell>
        </row>
        <row r="359">
          <cell r="AP359">
            <v>503567</v>
          </cell>
          <cell r="AQ359">
            <v>1004204</v>
          </cell>
          <cell r="AR359">
            <v>1</v>
          </cell>
          <cell r="AS359">
            <v>42723</v>
          </cell>
          <cell r="AT359" t="str">
            <v>SD Terminado Mantenimiento Periódico UAERMV Arterial SD -</v>
          </cell>
          <cell r="AU359">
            <v>0</v>
          </cell>
          <cell r="AV359" t="str">
            <v>sc</v>
          </cell>
        </row>
        <row r="360">
          <cell r="AP360">
            <v>503572</v>
          </cell>
          <cell r="AQ360">
            <v>1003528</v>
          </cell>
          <cell r="AR360">
            <v>1</v>
          </cell>
          <cell r="AS360">
            <v>42313</v>
          </cell>
          <cell r="AT360" t="str">
            <v>IDU-69-2008 Terminado Acciones de Movilidad IDU Arterial  -</v>
          </cell>
          <cell r="AU360">
            <v>0</v>
          </cell>
          <cell r="AV360" t="str">
            <v>sc</v>
          </cell>
        </row>
        <row r="361">
          <cell r="AP361">
            <v>503575</v>
          </cell>
          <cell r="AQ361">
            <v>1004060</v>
          </cell>
          <cell r="AR361">
            <v>1</v>
          </cell>
          <cell r="AS361">
            <v>42313</v>
          </cell>
          <cell r="AT361" t="str">
            <v>IDU-49-2012 Terminado Acciones de Movilidad IDU Arterial  -</v>
          </cell>
          <cell r="AU361">
            <v>0</v>
          </cell>
          <cell r="AV361" t="str">
            <v>sc</v>
          </cell>
        </row>
        <row r="362">
          <cell r="AP362">
            <v>503577</v>
          </cell>
          <cell r="AQ362">
            <v>1004060</v>
          </cell>
          <cell r="AR362">
            <v>1</v>
          </cell>
          <cell r="AS362">
            <v>42313</v>
          </cell>
          <cell r="AT362" t="str">
            <v>IDU-69-2008 Terminado Acciones de Movilidad IDU Arterial  -</v>
          </cell>
          <cell r="AU362">
            <v>0</v>
          </cell>
          <cell r="AV362" t="str">
            <v>sc</v>
          </cell>
        </row>
        <row r="363">
          <cell r="AP363">
            <v>503580</v>
          </cell>
          <cell r="AQ363">
            <v>1003977</v>
          </cell>
          <cell r="AR363">
            <v>1</v>
          </cell>
          <cell r="AS363">
            <v>42313</v>
          </cell>
          <cell r="AT363" t="str">
            <v>IDU-69-2008 Terminado Acciones de Movilidad IDU Arterial  -</v>
          </cell>
          <cell r="AU363">
            <v>0</v>
          </cell>
          <cell r="AV363" t="str">
            <v>sc</v>
          </cell>
        </row>
        <row r="364">
          <cell r="AP364">
            <v>503582</v>
          </cell>
          <cell r="AQ364">
            <v>1003977</v>
          </cell>
          <cell r="AR364">
            <v>1</v>
          </cell>
          <cell r="AS364">
            <v>42313</v>
          </cell>
          <cell r="AT364" t="str">
            <v>IDU-69-2008 Terminado Acciones de Movilidad IDU Arterial  -</v>
          </cell>
          <cell r="AU364">
            <v>0</v>
          </cell>
          <cell r="AV364" t="str">
            <v>sc</v>
          </cell>
        </row>
        <row r="365">
          <cell r="AP365">
            <v>503585</v>
          </cell>
          <cell r="AQ365">
            <v>1003844</v>
          </cell>
          <cell r="AR365">
            <v>1</v>
          </cell>
          <cell r="AS365">
            <v>42313</v>
          </cell>
          <cell r="AT365" t="str">
            <v>IDU-69-2008 Terminado Acciones de Movilidad IDU Arterial  -</v>
          </cell>
          <cell r="AU365">
            <v>0</v>
          </cell>
          <cell r="AV365" t="str">
            <v>sc</v>
          </cell>
        </row>
        <row r="366">
          <cell r="AP366">
            <v>503590</v>
          </cell>
          <cell r="AQ366">
            <v>1003955</v>
          </cell>
          <cell r="AR366">
            <v>1</v>
          </cell>
          <cell r="AS366">
            <v>42313</v>
          </cell>
          <cell r="AT366" t="str">
            <v>IDU-49-2012 Terminado Acciones de Movilidad IDU Arterial  -</v>
          </cell>
          <cell r="AU366">
            <v>0</v>
          </cell>
          <cell r="AV366" t="str">
            <v>sc</v>
          </cell>
        </row>
        <row r="367">
          <cell r="AP367">
            <v>503600</v>
          </cell>
          <cell r="AQ367">
            <v>1003886</v>
          </cell>
          <cell r="AR367">
            <v>1</v>
          </cell>
          <cell r="AS367">
            <v>42313</v>
          </cell>
          <cell r="AT367" t="str">
            <v>IDU-69-2008 Terminado Acciones de Movilidad IDU Arterial  -</v>
          </cell>
          <cell r="AU367">
            <v>0</v>
          </cell>
          <cell r="AV367" t="str">
            <v>sc</v>
          </cell>
        </row>
        <row r="368">
          <cell r="AP368">
            <v>503605</v>
          </cell>
          <cell r="AQ368">
            <v>1003757</v>
          </cell>
          <cell r="AR368">
            <v>1</v>
          </cell>
          <cell r="AS368">
            <v>42313</v>
          </cell>
          <cell r="AT368" t="str">
            <v>IDU-69-2008 Terminado Acciones de Movilidad IDU Arterial  -</v>
          </cell>
          <cell r="AU368">
            <v>0</v>
          </cell>
          <cell r="AV368" t="str">
            <v>sc</v>
          </cell>
        </row>
        <row r="369">
          <cell r="AP369">
            <v>503754</v>
          </cell>
          <cell r="AQ369">
            <v>1004563</v>
          </cell>
          <cell r="AR369">
            <v>1</v>
          </cell>
          <cell r="AS369">
            <v>42313</v>
          </cell>
          <cell r="AT369" t="str">
            <v>IDU-69-2008 Terminado Mantenimiento Periódico IDU Arterial  -</v>
          </cell>
          <cell r="AU369">
            <v>0</v>
          </cell>
          <cell r="AV369" t="str">
            <v>sc</v>
          </cell>
        </row>
        <row r="370">
          <cell r="AP370">
            <v>503762</v>
          </cell>
          <cell r="AQ370">
            <v>1003508</v>
          </cell>
          <cell r="AR370">
            <v>1</v>
          </cell>
          <cell r="AS370">
            <v>42313</v>
          </cell>
          <cell r="AT370" t="str">
            <v>IDU-69-2008 Terminado Acciones de Movilidad IDU Arterial  -</v>
          </cell>
          <cell r="AU370">
            <v>0</v>
          </cell>
          <cell r="AV370" t="str">
            <v>sc</v>
          </cell>
        </row>
        <row r="371">
          <cell r="AP371">
            <v>503764</v>
          </cell>
          <cell r="AQ371">
            <v>1003508</v>
          </cell>
          <cell r="AR371">
            <v>1</v>
          </cell>
          <cell r="AS371">
            <v>42313</v>
          </cell>
          <cell r="AT371" t="str">
            <v>IDU-69-2008 Terminado Acciones de Movilidad IDU Arterial  -</v>
          </cell>
          <cell r="AU371">
            <v>0</v>
          </cell>
          <cell r="AV371" t="str">
            <v>sc</v>
          </cell>
        </row>
        <row r="372">
          <cell r="AP372">
            <v>503770</v>
          </cell>
          <cell r="AQ372">
            <v>1003360</v>
          </cell>
          <cell r="AR372">
            <v>1</v>
          </cell>
          <cell r="AS372">
            <v>42313</v>
          </cell>
          <cell r="AT372" t="str">
            <v>IDU-2053-2015 Terminado Mantenimiento Periódico IDU Arterial  -</v>
          </cell>
          <cell r="AU372">
            <v>0</v>
          </cell>
          <cell r="AV372" t="str">
            <v>sc</v>
          </cell>
        </row>
        <row r="373">
          <cell r="AP373">
            <v>503772</v>
          </cell>
          <cell r="AQ373">
            <v>1003360</v>
          </cell>
          <cell r="AR373">
            <v>1</v>
          </cell>
          <cell r="AS373">
            <v>42313</v>
          </cell>
          <cell r="AT373" t="str">
            <v>IDU-2053-2015 Terminado Acciones de Movilidad IDU Arterial  -</v>
          </cell>
          <cell r="AU373">
            <v>0</v>
          </cell>
          <cell r="AV373" t="str">
            <v>sc</v>
          </cell>
        </row>
        <row r="374">
          <cell r="AP374">
            <v>503781</v>
          </cell>
          <cell r="AQ374">
            <v>1003473</v>
          </cell>
          <cell r="AR374">
            <v>1</v>
          </cell>
          <cell r="AS374">
            <v>42313</v>
          </cell>
          <cell r="AT374" t="str">
            <v>IDU-69-2008 Terminado Acciones de Movilidad IDU Arterial  -</v>
          </cell>
          <cell r="AU374">
            <v>0</v>
          </cell>
          <cell r="AV374" t="str">
            <v>sc</v>
          </cell>
        </row>
        <row r="375">
          <cell r="AP375">
            <v>503793</v>
          </cell>
          <cell r="AQ375">
            <v>1003159</v>
          </cell>
          <cell r="AR375">
            <v>1</v>
          </cell>
          <cell r="AS375">
            <v>42313</v>
          </cell>
          <cell r="AT375" t="str">
            <v>IDU-69-2008 Terminado Mantenimiento Periódico IDU Arterial  -</v>
          </cell>
          <cell r="AU375">
            <v>0</v>
          </cell>
          <cell r="AV375" t="str">
            <v>sc</v>
          </cell>
        </row>
        <row r="376">
          <cell r="AP376">
            <v>503796</v>
          </cell>
          <cell r="AQ376">
            <v>1003031</v>
          </cell>
          <cell r="AR376">
            <v>1</v>
          </cell>
          <cell r="AS376">
            <v>42313</v>
          </cell>
          <cell r="AT376" t="str">
            <v>IDU-69-2008 Terminado Mantenimiento Periódico IDU Arterial  -</v>
          </cell>
          <cell r="AU376">
            <v>0</v>
          </cell>
          <cell r="AV376" t="str">
            <v>sc</v>
          </cell>
        </row>
        <row r="377">
          <cell r="AP377">
            <v>503805</v>
          </cell>
          <cell r="AQ377">
            <v>1002223</v>
          </cell>
          <cell r="AR377">
            <v>1</v>
          </cell>
          <cell r="AS377">
            <v>42313</v>
          </cell>
          <cell r="AT377" t="str">
            <v>IDU-69-2008 Terminado Acciones de Movilidad IDU Arterial  -</v>
          </cell>
          <cell r="AU377">
            <v>0</v>
          </cell>
          <cell r="AV377" t="str">
            <v>sc</v>
          </cell>
        </row>
        <row r="378">
          <cell r="AP378">
            <v>503811</v>
          </cell>
          <cell r="AQ378">
            <v>1002071</v>
          </cell>
          <cell r="AR378">
            <v>1</v>
          </cell>
          <cell r="AS378">
            <v>42313</v>
          </cell>
          <cell r="AT378" t="str">
            <v>IDU-69-2008 Terminado Acciones de Movilidad IDU Arterial  -</v>
          </cell>
          <cell r="AU378">
            <v>0</v>
          </cell>
          <cell r="AV378" t="str">
            <v>sc</v>
          </cell>
        </row>
        <row r="379">
          <cell r="AP379">
            <v>503816</v>
          </cell>
          <cell r="AQ379">
            <v>1003254</v>
          </cell>
          <cell r="AR379">
            <v>1</v>
          </cell>
          <cell r="AS379">
            <v>42313</v>
          </cell>
          <cell r="AT379" t="str">
            <v>IDU-69-2008 Terminado Mantenimiento Periódico IDU Arterial  -</v>
          </cell>
          <cell r="AU379">
            <v>0</v>
          </cell>
          <cell r="AV379" t="str">
            <v>sc</v>
          </cell>
        </row>
        <row r="380">
          <cell r="AP380">
            <v>505072</v>
          </cell>
          <cell r="AQ380">
            <v>1006352</v>
          </cell>
          <cell r="AR380">
            <v>1</v>
          </cell>
          <cell r="AS380">
            <v>42760</v>
          </cell>
          <cell r="AT380" t="str">
            <v>SD Terminado Parcheo UAERMV Arterial SD Reporte Ejecución diciembre de 2016-</v>
          </cell>
          <cell r="AU380">
            <v>0</v>
          </cell>
          <cell r="AV380" t="str">
            <v>sc</v>
          </cell>
        </row>
        <row r="381">
          <cell r="AP381">
            <v>505099</v>
          </cell>
          <cell r="AQ381">
            <v>1003546</v>
          </cell>
          <cell r="AR381">
            <v>1</v>
          </cell>
          <cell r="AS381">
            <v>42313</v>
          </cell>
          <cell r="AT381" t="str">
            <v>IDU-083-2012 Terminado Mantenimiento Periódico IDU Arterial  --POLIZA ESTABILIDAD ACTIVA</v>
          </cell>
          <cell r="AU381">
            <v>44250</v>
          </cell>
          <cell r="AV381" t="str">
            <v>sc</v>
          </cell>
        </row>
        <row r="382">
          <cell r="AP382">
            <v>505150</v>
          </cell>
          <cell r="AQ382">
            <v>1003432</v>
          </cell>
          <cell r="AR382">
            <v>1</v>
          </cell>
          <cell r="AS382">
            <v>42313</v>
          </cell>
          <cell r="AT382" t="str">
            <v>IDU-083-2012 Terminado Mantenimiento Periódico IDU Arterial  --POLIZA ESTABILIDAD ACTIVA</v>
          </cell>
          <cell r="AU382">
            <v>44250</v>
          </cell>
          <cell r="AV382" t="str">
            <v>sc</v>
          </cell>
        </row>
        <row r="383">
          <cell r="AP383">
            <v>505161</v>
          </cell>
          <cell r="AQ383">
            <v>1003525</v>
          </cell>
          <cell r="AR383">
            <v>1</v>
          </cell>
          <cell r="AS383">
            <v>42313</v>
          </cell>
          <cell r="AT383" t="str">
            <v>IDU-083-2012 Terminado Mantenimiento Periódico IDU Arterial  --POLIZA ESTABILIDAD ACTIVA</v>
          </cell>
          <cell r="AU383">
            <v>44250</v>
          </cell>
          <cell r="AV383" t="str">
            <v>sc</v>
          </cell>
        </row>
        <row r="384">
          <cell r="AP384">
            <v>505165</v>
          </cell>
          <cell r="AQ384">
            <v>1003525</v>
          </cell>
          <cell r="AR384">
            <v>1</v>
          </cell>
          <cell r="AS384">
            <v>42313</v>
          </cell>
          <cell r="AT384" t="str">
            <v>IDU-1686-2014 Terminado Rehabilitación IDU Arterial  --POLIZA ESTABILIDAD ACTIVA</v>
          </cell>
          <cell r="AU384">
            <v>44250</v>
          </cell>
          <cell r="AV384" t="str">
            <v>sc</v>
          </cell>
        </row>
        <row r="385">
          <cell r="AP385">
            <v>505167</v>
          </cell>
          <cell r="AQ385">
            <v>1003525</v>
          </cell>
          <cell r="AR385">
            <v>1</v>
          </cell>
          <cell r="AS385">
            <v>42313</v>
          </cell>
          <cell r="AT385" t="str">
            <v>IDU-1686-2014 Terminado Rehabilitación IDU Arterial  --POLIZA ESTABILIDAD ACTIVA</v>
          </cell>
          <cell r="AU385">
            <v>44250</v>
          </cell>
          <cell r="AV385" t="str">
            <v>sc</v>
          </cell>
        </row>
        <row r="386">
          <cell r="AP386">
            <v>505174</v>
          </cell>
          <cell r="AQ386">
            <v>1003479</v>
          </cell>
          <cell r="AR386">
            <v>1</v>
          </cell>
          <cell r="AS386">
            <v>42313</v>
          </cell>
          <cell r="AT386" t="str">
            <v>IDU-083-2012 Terminado Mantenimiento Periódico IDU Arterial  --POLIZA ESTABILIDAD ACTIVA</v>
          </cell>
          <cell r="AU386">
            <v>44250</v>
          </cell>
          <cell r="AV386" t="str">
            <v>sc</v>
          </cell>
        </row>
        <row r="387">
          <cell r="AP387">
            <v>505180</v>
          </cell>
          <cell r="AQ387">
            <v>1003479</v>
          </cell>
          <cell r="AR387">
            <v>1</v>
          </cell>
          <cell r="AS387">
            <v>42313</v>
          </cell>
          <cell r="AT387" t="str">
            <v>IDU-1686-2014 Terminado Rehabilitación IDU Arterial  --POLIZA ESTABILIDAD ACTIVA</v>
          </cell>
          <cell r="AU387">
            <v>44250</v>
          </cell>
          <cell r="AV387" t="str">
            <v>sc</v>
          </cell>
        </row>
        <row r="388">
          <cell r="AP388">
            <v>505418</v>
          </cell>
          <cell r="AQ388">
            <v>1004224</v>
          </cell>
          <cell r="AR388">
            <v>1</v>
          </cell>
          <cell r="AS388">
            <v>42313</v>
          </cell>
          <cell r="AT388" t="str">
            <v>IDU-1686-2014 Terminado Rehabilitación IDU Arterial  -</v>
          </cell>
          <cell r="AU388">
            <v>0</v>
          </cell>
          <cell r="AV388" t="str">
            <v>sc</v>
          </cell>
        </row>
        <row r="389">
          <cell r="AP389">
            <v>505420</v>
          </cell>
          <cell r="AQ389">
            <v>1004224</v>
          </cell>
          <cell r="AR389">
            <v>1</v>
          </cell>
          <cell r="AS389">
            <v>42313</v>
          </cell>
          <cell r="AT389" t="str">
            <v>IDU-1686-2014 Terminado Rehabilitación IDU Arterial  -</v>
          </cell>
          <cell r="AU389">
            <v>0</v>
          </cell>
          <cell r="AV389" t="str">
            <v>sc</v>
          </cell>
        </row>
        <row r="390">
          <cell r="AP390">
            <v>505429</v>
          </cell>
          <cell r="AQ390">
            <v>1004236</v>
          </cell>
          <cell r="AR390">
            <v>1</v>
          </cell>
          <cell r="AS390">
            <v>42313</v>
          </cell>
          <cell r="AT390" t="str">
            <v>IDU-1686-2014 Terminado Mantenimiento Periódico IDU Arterial  -</v>
          </cell>
          <cell r="AU390">
            <v>0</v>
          </cell>
          <cell r="AV390" t="str">
            <v>sc</v>
          </cell>
        </row>
        <row r="391">
          <cell r="AP391">
            <v>505431</v>
          </cell>
          <cell r="AQ391">
            <v>1004236</v>
          </cell>
          <cell r="AR391">
            <v>1</v>
          </cell>
          <cell r="AS391">
            <v>42313</v>
          </cell>
          <cell r="AT391" t="str">
            <v>IDU-1686-2014 Terminado Rehabilitación IDU Arterial  -</v>
          </cell>
          <cell r="AU391">
            <v>0</v>
          </cell>
          <cell r="AV391" t="str">
            <v>sc</v>
          </cell>
        </row>
        <row r="392">
          <cell r="AP392">
            <v>505442</v>
          </cell>
          <cell r="AQ392">
            <v>1004253</v>
          </cell>
          <cell r="AR392">
            <v>1</v>
          </cell>
          <cell r="AS392">
            <v>42313</v>
          </cell>
          <cell r="AT392" t="str">
            <v>IDU-1686-2014 Terminado Mantenimiento Periódico IDU Arterial  -</v>
          </cell>
          <cell r="AU392">
            <v>0</v>
          </cell>
          <cell r="AV392" t="str">
            <v>sc</v>
          </cell>
        </row>
        <row r="393">
          <cell r="AP393">
            <v>505444</v>
          </cell>
          <cell r="AQ393">
            <v>1004253</v>
          </cell>
          <cell r="AR393">
            <v>1</v>
          </cell>
          <cell r="AS393">
            <v>42313</v>
          </cell>
          <cell r="AT393" t="str">
            <v>IDU-1686-2014 Terminado Rehabilitación IDU Arterial  -</v>
          </cell>
          <cell r="AU393">
            <v>0</v>
          </cell>
          <cell r="AV393" t="str">
            <v>sc</v>
          </cell>
        </row>
        <row r="394">
          <cell r="AP394">
            <v>505457</v>
          </cell>
          <cell r="AQ394">
            <v>1004314</v>
          </cell>
          <cell r="AR394">
            <v>1</v>
          </cell>
          <cell r="AS394">
            <v>42313</v>
          </cell>
          <cell r="AT394" t="str">
            <v>IDU-1686-2014 Terminado Rehabilitación IDU Arterial  -</v>
          </cell>
          <cell r="AU394">
            <v>0</v>
          </cell>
          <cell r="AV394" t="str">
            <v>sc</v>
          </cell>
        </row>
        <row r="395">
          <cell r="AP395">
            <v>505459</v>
          </cell>
          <cell r="AQ395">
            <v>1004314</v>
          </cell>
          <cell r="AR395">
            <v>1</v>
          </cell>
          <cell r="AS395">
            <v>42313</v>
          </cell>
          <cell r="AT395" t="str">
            <v>IDU-083-2012 Terminado Mantenimiento Periódico IDU Arterial  -</v>
          </cell>
          <cell r="AU395">
            <v>0</v>
          </cell>
          <cell r="AV395" t="str">
            <v>sc</v>
          </cell>
        </row>
        <row r="396">
          <cell r="AP396">
            <v>505481</v>
          </cell>
          <cell r="AQ396">
            <v>1006215</v>
          </cell>
          <cell r="AR396">
            <v>1</v>
          </cell>
          <cell r="AS396">
            <v>42313</v>
          </cell>
          <cell r="AT396" t="str">
            <v>IDU-1686-2014 Terminado Mantenimiento Periódico IDU Arterial  -</v>
          </cell>
          <cell r="AU396">
            <v>0</v>
          </cell>
          <cell r="AV396" t="str">
            <v>sc</v>
          </cell>
        </row>
        <row r="397">
          <cell r="AP397">
            <v>505483</v>
          </cell>
          <cell r="AQ397">
            <v>1006215</v>
          </cell>
          <cell r="AR397">
            <v>1</v>
          </cell>
          <cell r="AS397">
            <v>42313</v>
          </cell>
          <cell r="AT397" t="str">
            <v>IDU-1686-2014 Terminado Rehabilitación IDU Arterial  -</v>
          </cell>
          <cell r="AU397">
            <v>0</v>
          </cell>
          <cell r="AV397" t="str">
            <v>sc</v>
          </cell>
        </row>
        <row r="398">
          <cell r="AP398">
            <v>505496</v>
          </cell>
          <cell r="AQ398">
            <v>1004347</v>
          </cell>
          <cell r="AR398">
            <v>1</v>
          </cell>
          <cell r="AS398">
            <v>41298</v>
          </cell>
          <cell r="AT398" t="str">
            <v>CONV-009-2011 Terminado Mantenimiento Periódico UAERMV Arterial  -Calzada 6-POLIZA ESTABILIDAD ACTIVA</v>
          </cell>
          <cell r="AU398">
            <v>44053</v>
          </cell>
          <cell r="AV398" t="str">
            <v>sc</v>
          </cell>
        </row>
        <row r="399">
          <cell r="AP399">
            <v>505498</v>
          </cell>
          <cell r="AQ399">
            <v>1004347</v>
          </cell>
          <cell r="AR399">
            <v>1</v>
          </cell>
          <cell r="AS399">
            <v>42313</v>
          </cell>
          <cell r="AT399" t="str">
            <v>IDU-1686-2014 Terminado Rehabilitación IDU Arterial  -Calzada 6-POLIZA ESTABILIDAD ACTIVA</v>
          </cell>
          <cell r="AU399">
            <v>44053</v>
          </cell>
          <cell r="AV399" t="str">
            <v>sc</v>
          </cell>
        </row>
        <row r="400">
          <cell r="AP400">
            <v>505500</v>
          </cell>
          <cell r="AQ400">
            <v>1004347</v>
          </cell>
          <cell r="AR400">
            <v>1</v>
          </cell>
          <cell r="AS400">
            <v>41298</v>
          </cell>
          <cell r="AT400" t="str">
            <v>CONV-009-2011 Terminado Mantenimiento Periódico UAERMV Arterial  -Calzada 6-POLIZA ESTABILIDAD ACTIVA</v>
          </cell>
          <cell r="AU400">
            <v>44053</v>
          </cell>
          <cell r="AV400" t="str">
            <v>sc</v>
          </cell>
        </row>
        <row r="401">
          <cell r="AP401">
            <v>505502</v>
          </cell>
          <cell r="AQ401">
            <v>1004347</v>
          </cell>
          <cell r="AR401">
            <v>1</v>
          </cell>
          <cell r="AS401">
            <v>41298</v>
          </cell>
          <cell r="AT401" t="str">
            <v>CONV-009-2011 Terminado Mantenimiento Periódico UAERMV Arterial  -Calzada 6-POLIZA ESTABILIDAD ACTIVA</v>
          </cell>
          <cell r="AU401">
            <v>44053</v>
          </cell>
          <cell r="AV401" t="str">
            <v>sc</v>
          </cell>
        </row>
        <row r="402">
          <cell r="AP402">
            <v>505504</v>
          </cell>
          <cell r="AQ402">
            <v>1004347</v>
          </cell>
          <cell r="AR402">
            <v>1</v>
          </cell>
          <cell r="AS402">
            <v>41298</v>
          </cell>
          <cell r="AT402" t="str">
            <v>CONV-009-2011 Terminado Mantenimiento Periódico UAERMV Arterial  -Calzada 6-POLIZA ESTABILIDAD ACTIVA</v>
          </cell>
          <cell r="AU402">
            <v>44053</v>
          </cell>
          <cell r="AV402" t="str">
            <v>sc</v>
          </cell>
        </row>
        <row r="403">
          <cell r="AP403">
            <v>505506</v>
          </cell>
          <cell r="AQ403">
            <v>1004347</v>
          </cell>
          <cell r="AR403">
            <v>1</v>
          </cell>
          <cell r="AS403">
            <v>41298</v>
          </cell>
          <cell r="AT403" t="str">
            <v>CONV-009-2011 Terminado Mantenimiento Periódico UAERMV Arterial  -Calzada 6-POLIZA ESTABILIDAD ACTIVA</v>
          </cell>
          <cell r="AU403">
            <v>44053</v>
          </cell>
          <cell r="AV403" t="str">
            <v>sc</v>
          </cell>
        </row>
        <row r="404">
          <cell r="AP404">
            <v>505637</v>
          </cell>
          <cell r="AQ404">
            <v>1003061</v>
          </cell>
          <cell r="AR404">
            <v>1</v>
          </cell>
          <cell r="AS404">
            <v>42313</v>
          </cell>
          <cell r="AT404" t="str">
            <v>IDU-1686-2014 Terminado Rehabilitación IDU Arterial  --POLIZA ESTABILIDAD ACTIVA</v>
          </cell>
          <cell r="AU404">
            <v>44250</v>
          </cell>
          <cell r="AV404" t="str">
            <v>sc</v>
          </cell>
        </row>
        <row r="405">
          <cell r="AP405">
            <v>505639</v>
          </cell>
          <cell r="AQ405">
            <v>1003061</v>
          </cell>
          <cell r="AR405">
            <v>1</v>
          </cell>
          <cell r="AS405">
            <v>42313</v>
          </cell>
          <cell r="AT405" t="str">
            <v>IDU-1686-2014 Terminado Rehabilitación IDU Arterial  --POLIZA ESTABILIDAD ACTIVA</v>
          </cell>
          <cell r="AU405">
            <v>44250</v>
          </cell>
          <cell r="AV405" t="str">
            <v>sc</v>
          </cell>
        </row>
        <row r="406">
          <cell r="AP406">
            <v>505641</v>
          </cell>
          <cell r="AQ406">
            <v>1003061</v>
          </cell>
          <cell r="AR406">
            <v>1</v>
          </cell>
          <cell r="AS406">
            <v>42313</v>
          </cell>
          <cell r="AT406" t="str">
            <v>IDU-083-2012 Terminado Mantenimiento Periódico IDU Arterial  --POLIZA ESTABILIDAD ACTIVA</v>
          </cell>
          <cell r="AU406">
            <v>44250</v>
          </cell>
          <cell r="AV406" t="str">
            <v>sc</v>
          </cell>
        </row>
        <row r="407">
          <cell r="AP407">
            <v>505643</v>
          </cell>
          <cell r="AQ407">
            <v>1003061</v>
          </cell>
          <cell r="AR407">
            <v>1</v>
          </cell>
          <cell r="AS407">
            <v>42313</v>
          </cell>
          <cell r="AT407" t="str">
            <v>IDU-083-2012 Terminado Mantenimiento Periódico IDU Arterial  --POLIZA ESTABILIDAD ACTIVA</v>
          </cell>
          <cell r="AU407">
            <v>44250</v>
          </cell>
          <cell r="AV407" t="str">
            <v>sc</v>
          </cell>
        </row>
        <row r="408">
          <cell r="AP408">
            <v>505661</v>
          </cell>
          <cell r="AQ408">
            <v>1003302</v>
          </cell>
          <cell r="AR408">
            <v>1</v>
          </cell>
          <cell r="AS408">
            <v>42342</v>
          </cell>
          <cell r="AT408" t="str">
            <v>IDU-1636-2013 En Ejecución Construcción IDU Arterial  --POLIZA ESTABILIDAD ACTIVA</v>
          </cell>
          <cell r="AU408">
            <v>44250</v>
          </cell>
          <cell r="AV408" t="str">
            <v>sc</v>
          </cell>
        </row>
        <row r="409">
          <cell r="AP409">
            <v>505680</v>
          </cell>
          <cell r="AQ409">
            <v>1003366</v>
          </cell>
          <cell r="AR409">
            <v>1</v>
          </cell>
          <cell r="AS409">
            <v>42313</v>
          </cell>
          <cell r="AT409" t="str">
            <v>IDU-1686-2014 Terminado Rehabilitación IDU Arterial  -Calzada12-POLIZA ESTABILIDAD ACTIVA</v>
          </cell>
          <cell r="AU409">
            <v>42946</v>
          </cell>
          <cell r="AV409" t="str">
            <v>sc</v>
          </cell>
        </row>
        <row r="410">
          <cell r="AP410">
            <v>505702</v>
          </cell>
          <cell r="AQ410">
            <v>1002607</v>
          </cell>
          <cell r="AR410">
            <v>1</v>
          </cell>
          <cell r="AS410">
            <v>42313</v>
          </cell>
          <cell r="AT410" t="str">
            <v>IDU-1686-2014 Terminado Rehabilitación IDU Arterial  --POLIZA ESTABILIDAD ACTIVA</v>
          </cell>
          <cell r="AU410">
            <v>44250</v>
          </cell>
          <cell r="AV410" t="str">
            <v>sc</v>
          </cell>
        </row>
        <row r="411">
          <cell r="AP411">
            <v>505704</v>
          </cell>
          <cell r="AQ411">
            <v>1002607</v>
          </cell>
          <cell r="AR411">
            <v>1</v>
          </cell>
          <cell r="AS411">
            <v>42313</v>
          </cell>
          <cell r="AT411" t="str">
            <v>IDU-1686-2014 Terminado Rehabilitación IDU Arterial  --POLIZA ESTABILIDAD ACTIVA</v>
          </cell>
          <cell r="AU411">
            <v>44250</v>
          </cell>
          <cell r="AV411" t="str">
            <v>sc</v>
          </cell>
        </row>
        <row r="412">
          <cell r="AP412">
            <v>505706</v>
          </cell>
          <cell r="AQ412">
            <v>1002607</v>
          </cell>
          <cell r="AR412">
            <v>1</v>
          </cell>
          <cell r="AS412">
            <v>42313</v>
          </cell>
          <cell r="AT412" t="str">
            <v>IDU-1686-2014 Terminado Rehabilitación IDU Arterial  --POLIZA ESTABILIDAD ACTIVA</v>
          </cell>
          <cell r="AU412">
            <v>44250</v>
          </cell>
          <cell r="AV412" t="str">
            <v>sc</v>
          </cell>
        </row>
        <row r="413">
          <cell r="AP413">
            <v>505715</v>
          </cell>
          <cell r="AQ413">
            <v>1004205</v>
          </cell>
          <cell r="AR413">
            <v>1</v>
          </cell>
          <cell r="AS413">
            <v>42313</v>
          </cell>
          <cell r="AT413" t="str">
            <v>IDU-1686-2014 Terminado Rehabilitación IDU Arterial  -Calzada12-POLIZA ESTABILIDAD ACTIVA</v>
          </cell>
          <cell r="AU413">
            <v>42946</v>
          </cell>
          <cell r="AV413" t="str">
            <v>sc</v>
          </cell>
        </row>
        <row r="414">
          <cell r="AP414">
            <v>505726</v>
          </cell>
          <cell r="AQ414">
            <v>1002705</v>
          </cell>
          <cell r="AR414">
            <v>1</v>
          </cell>
          <cell r="AS414">
            <v>42342</v>
          </cell>
          <cell r="AT414" t="str">
            <v>IDU-1636-2013 En Ejecución Construcción IDU Arterial  --POLIZA ESTABILIDAD ACTIVA</v>
          </cell>
          <cell r="AU414">
            <v>44250</v>
          </cell>
          <cell r="AV414" t="str">
            <v>sc</v>
          </cell>
        </row>
        <row r="415">
          <cell r="AP415">
            <v>505730</v>
          </cell>
          <cell r="AQ415">
            <v>1002705</v>
          </cell>
          <cell r="AR415">
            <v>1</v>
          </cell>
          <cell r="AS415">
            <v>42313</v>
          </cell>
          <cell r="AT415" t="str">
            <v>IDU-1686-2014 Terminado Rehabilitación IDU Arterial  --POLIZA ESTABILIDAD ACTIVA</v>
          </cell>
          <cell r="AU415">
            <v>44250</v>
          </cell>
          <cell r="AV415" t="str">
            <v>sc</v>
          </cell>
        </row>
        <row r="416">
          <cell r="AP416">
            <v>505734</v>
          </cell>
          <cell r="AQ416">
            <v>1002705</v>
          </cell>
          <cell r="AR416">
            <v>1</v>
          </cell>
          <cell r="AS416">
            <v>42313</v>
          </cell>
          <cell r="AT416" t="str">
            <v>IDU-1686-2014 Terminado Rehabilitación IDU Arterial  --POLIZA ESTABILIDAD ACTIVA</v>
          </cell>
          <cell r="AU416">
            <v>44250</v>
          </cell>
          <cell r="AV416" t="str">
            <v>sc</v>
          </cell>
        </row>
        <row r="417">
          <cell r="AP417">
            <v>505736</v>
          </cell>
          <cell r="AQ417">
            <v>1002705</v>
          </cell>
          <cell r="AR417">
            <v>1</v>
          </cell>
          <cell r="AS417">
            <v>42313</v>
          </cell>
          <cell r="AT417" t="str">
            <v>IDU-083-2012 Terminado Mantenimiento Periódico IDU Arterial  --POLIZA ESTABILIDAD ACTIVA</v>
          </cell>
          <cell r="AU417">
            <v>44250</v>
          </cell>
          <cell r="AV417" t="str">
            <v>sc</v>
          </cell>
        </row>
        <row r="418">
          <cell r="AP418">
            <v>505743</v>
          </cell>
          <cell r="AQ418">
            <v>1002958</v>
          </cell>
          <cell r="AR418">
            <v>1</v>
          </cell>
          <cell r="AS418">
            <v>42313</v>
          </cell>
          <cell r="AT418" t="str">
            <v>IDU-083-2012 Terminado Mantenimiento Periódico IDU Arterial  -</v>
          </cell>
          <cell r="AU418">
            <v>0</v>
          </cell>
          <cell r="AV418" t="str">
            <v>sc</v>
          </cell>
        </row>
        <row r="419">
          <cell r="AP419">
            <v>505813</v>
          </cell>
          <cell r="AQ419">
            <v>1005694</v>
          </cell>
          <cell r="AR419">
            <v>1</v>
          </cell>
          <cell r="AS419">
            <v>42313</v>
          </cell>
          <cell r="AT419" t="str">
            <v>IDU-083-2012 Terminado Mantenimiento Periódico IDU Arterial  -</v>
          </cell>
          <cell r="AU419">
            <v>0</v>
          </cell>
          <cell r="AV419" t="str">
            <v>sc</v>
          </cell>
        </row>
        <row r="420">
          <cell r="AP420">
            <v>505815</v>
          </cell>
          <cell r="AQ420">
            <v>1005694</v>
          </cell>
          <cell r="AR420">
            <v>1</v>
          </cell>
          <cell r="AS420">
            <v>42760</v>
          </cell>
          <cell r="AT420" t="str">
            <v>SD Terminado Parcheo UAERMV Arterial SD Reporte Ejecución diciembre de 2016-</v>
          </cell>
          <cell r="AU420">
            <v>0</v>
          </cell>
          <cell r="AV420" t="str">
            <v>sc</v>
          </cell>
        </row>
        <row r="421">
          <cell r="AP421">
            <v>505817</v>
          </cell>
          <cell r="AQ421">
            <v>1005694</v>
          </cell>
          <cell r="AR421">
            <v>1</v>
          </cell>
          <cell r="AS421">
            <v>42313</v>
          </cell>
          <cell r="AT421" t="str">
            <v>IDU-083-2012 Terminado Mantenimiento Periódico IDU Arterial  -</v>
          </cell>
          <cell r="AU421">
            <v>0</v>
          </cell>
          <cell r="AV421" t="str">
            <v>sc</v>
          </cell>
        </row>
        <row r="422">
          <cell r="AP422">
            <v>505819</v>
          </cell>
          <cell r="AQ422">
            <v>1005694</v>
          </cell>
          <cell r="AR422">
            <v>1</v>
          </cell>
          <cell r="AS422">
            <v>41298</v>
          </cell>
          <cell r="AT422" t="str">
            <v>SD Terminado Mantenimiento Periódico UAERMV Arterial  -</v>
          </cell>
          <cell r="AU422">
            <v>0</v>
          </cell>
          <cell r="AV422" t="str">
            <v>sc</v>
          </cell>
        </row>
        <row r="423">
          <cell r="AP423">
            <v>505821</v>
          </cell>
          <cell r="AQ423">
            <v>1005694</v>
          </cell>
          <cell r="AR423">
            <v>1</v>
          </cell>
          <cell r="AS423">
            <v>41298</v>
          </cell>
          <cell r="AT423" t="str">
            <v>SD Terminado Mantenimiento Periódico UAERMV Arterial  -</v>
          </cell>
          <cell r="AU423">
            <v>0</v>
          </cell>
          <cell r="AV423" t="str">
            <v>sc</v>
          </cell>
        </row>
        <row r="424">
          <cell r="AP424">
            <v>505823</v>
          </cell>
          <cell r="AQ424">
            <v>1005694</v>
          </cell>
          <cell r="AR424">
            <v>1</v>
          </cell>
          <cell r="AS424">
            <v>41298</v>
          </cell>
          <cell r="AT424" t="str">
            <v>SD Terminado Mantenimiento Periódico UAERMV Arterial  -</v>
          </cell>
          <cell r="AU424">
            <v>0</v>
          </cell>
          <cell r="AV424" t="str">
            <v>sc</v>
          </cell>
        </row>
        <row r="425">
          <cell r="AP425">
            <v>505825</v>
          </cell>
          <cell r="AQ425">
            <v>1005694</v>
          </cell>
          <cell r="AR425">
            <v>1</v>
          </cell>
          <cell r="AS425">
            <v>41298</v>
          </cell>
          <cell r="AT425" t="str">
            <v>SD Terminado Mantenimiento Periódico UAERMV Arterial  -</v>
          </cell>
          <cell r="AU425">
            <v>0</v>
          </cell>
          <cell r="AV425" t="str">
            <v>sc</v>
          </cell>
        </row>
        <row r="426">
          <cell r="AP426">
            <v>505830</v>
          </cell>
          <cell r="AQ426">
            <v>1005564</v>
          </cell>
          <cell r="AR426">
            <v>1</v>
          </cell>
          <cell r="AS426">
            <v>42760</v>
          </cell>
          <cell r="AT426" t="str">
            <v>SD Terminado Parcheo UAERMV Arterial SD Reporte Ejecución diciembre de 2016-</v>
          </cell>
          <cell r="AU426">
            <v>0</v>
          </cell>
          <cell r="AV426" t="str">
            <v>sc</v>
          </cell>
        </row>
        <row r="427">
          <cell r="AP427">
            <v>505836</v>
          </cell>
          <cell r="AQ427">
            <v>1005564</v>
          </cell>
          <cell r="AR427">
            <v>1</v>
          </cell>
          <cell r="AS427">
            <v>42409</v>
          </cell>
          <cell r="AT427" t="str">
            <v>IDU-1686-2014 Terminado Acciones de Movilidad IDU Arterial  -</v>
          </cell>
          <cell r="AU427">
            <v>0</v>
          </cell>
          <cell r="AV427" t="str">
            <v>sc</v>
          </cell>
        </row>
        <row r="428">
          <cell r="AP428">
            <v>505842</v>
          </cell>
          <cell r="AQ428">
            <v>1005564</v>
          </cell>
          <cell r="AR428">
            <v>1</v>
          </cell>
          <cell r="AS428">
            <v>42313</v>
          </cell>
          <cell r="AT428" t="str">
            <v>IDU-1686-2014 Terminado Mantenimiento Periódico IDU Arterial  -</v>
          </cell>
          <cell r="AU428">
            <v>0</v>
          </cell>
          <cell r="AV428" t="str">
            <v>sc</v>
          </cell>
        </row>
        <row r="429">
          <cell r="AP429">
            <v>505849</v>
          </cell>
          <cell r="AQ429">
            <v>1004130</v>
          </cell>
          <cell r="AR429">
            <v>1</v>
          </cell>
          <cell r="AS429">
            <v>42313</v>
          </cell>
          <cell r="AT429" t="str">
            <v>IDU-083-2012 Terminado Mantenimiento Periódico IDU Arterial  -</v>
          </cell>
          <cell r="AU429">
            <v>0</v>
          </cell>
          <cell r="AV429" t="str">
            <v>sc</v>
          </cell>
        </row>
        <row r="430">
          <cell r="AP430">
            <v>505879</v>
          </cell>
          <cell r="AQ430">
            <v>1004056</v>
          </cell>
          <cell r="AR430">
            <v>1</v>
          </cell>
          <cell r="AS430">
            <v>42313</v>
          </cell>
          <cell r="AT430" t="str">
            <v>IDU-083-2012 Terminado Mantenimiento Periódico IDU Arterial  -Calzada14-POLIZA ESTABILIDAD ACTIVA</v>
          </cell>
          <cell r="AU430">
            <v>42946</v>
          </cell>
          <cell r="AV430" t="str">
            <v>sc</v>
          </cell>
        </row>
        <row r="431">
          <cell r="AP431">
            <v>505885</v>
          </cell>
          <cell r="AQ431">
            <v>1004056</v>
          </cell>
          <cell r="AR431">
            <v>1</v>
          </cell>
          <cell r="AS431">
            <v>42313</v>
          </cell>
          <cell r="AT431" t="str">
            <v>IDU-1686-2014 Terminado Rehabilitación IDU Arterial  -Calzada14-POLIZA ESTABILIDAD ACTIVA</v>
          </cell>
          <cell r="AU431">
            <v>42946</v>
          </cell>
          <cell r="AV431" t="str">
            <v>sc</v>
          </cell>
        </row>
        <row r="432">
          <cell r="AP432">
            <v>505898</v>
          </cell>
          <cell r="AQ432">
            <v>1004002</v>
          </cell>
          <cell r="AR432">
            <v>1</v>
          </cell>
          <cell r="AS432">
            <v>42313</v>
          </cell>
          <cell r="AT432" t="str">
            <v>IDU-1686-2014 Terminado Rehabilitación IDU Arterial  -Calzada12-POLIZA ESTABILIDAD ACTIVA</v>
          </cell>
          <cell r="AU432">
            <v>42946</v>
          </cell>
          <cell r="AV432" t="str">
            <v>sc</v>
          </cell>
        </row>
        <row r="433">
          <cell r="AP433">
            <v>505907</v>
          </cell>
          <cell r="AQ433">
            <v>1006259</v>
          </cell>
          <cell r="AR433">
            <v>1</v>
          </cell>
          <cell r="AS433">
            <v>42313</v>
          </cell>
          <cell r="AT433" t="str">
            <v>IDU-083-2012 Terminado Mantenimiento Periódico IDU Arterial  -</v>
          </cell>
          <cell r="AU433">
            <v>0</v>
          </cell>
          <cell r="AV433" t="str">
            <v>sc</v>
          </cell>
        </row>
        <row r="434">
          <cell r="AP434">
            <v>505948</v>
          </cell>
          <cell r="AQ434">
            <v>1002070</v>
          </cell>
          <cell r="AR434">
            <v>1</v>
          </cell>
          <cell r="AS434">
            <v>42313</v>
          </cell>
          <cell r="AT434" t="str">
            <v>IDU-083-2012 Terminado Mantenimiento Periódico IDU Arterial  --POLIZA ESTABILIDAD ACTIVA</v>
          </cell>
          <cell r="AU434">
            <v>44250</v>
          </cell>
          <cell r="AV434" t="str">
            <v>sc</v>
          </cell>
        </row>
        <row r="435">
          <cell r="AP435">
            <v>505950</v>
          </cell>
          <cell r="AQ435">
            <v>1002070</v>
          </cell>
          <cell r="AR435">
            <v>1</v>
          </cell>
          <cell r="AS435">
            <v>42313</v>
          </cell>
          <cell r="AT435" t="str">
            <v>IDU-1686-2014 Terminado Rehabilitación IDU Arterial  --POLIZA ESTABILIDAD ACTIVA</v>
          </cell>
          <cell r="AU435">
            <v>44250</v>
          </cell>
          <cell r="AV435" t="str">
            <v>sc</v>
          </cell>
        </row>
        <row r="436">
          <cell r="AP436">
            <v>505952</v>
          </cell>
          <cell r="AQ436">
            <v>1002070</v>
          </cell>
          <cell r="AR436">
            <v>1</v>
          </cell>
          <cell r="AS436">
            <v>42313</v>
          </cell>
          <cell r="AT436" t="str">
            <v>IDU-1686-2014 Terminado Rehabilitación IDU Arterial  --POLIZA ESTABILIDAD ACTIVA</v>
          </cell>
          <cell r="AU436">
            <v>44250</v>
          </cell>
          <cell r="AV436" t="str">
            <v>sc</v>
          </cell>
        </row>
        <row r="437">
          <cell r="AP437">
            <v>505965</v>
          </cell>
          <cell r="AQ437">
            <v>1001998</v>
          </cell>
          <cell r="AR437">
            <v>1</v>
          </cell>
          <cell r="AS437">
            <v>42313</v>
          </cell>
          <cell r="AT437" t="str">
            <v>IDU-1686-2014 Terminado Rehabilitación IDU Arterial  -</v>
          </cell>
          <cell r="AU437">
            <v>0</v>
          </cell>
          <cell r="AV437" t="str">
            <v>sc</v>
          </cell>
        </row>
        <row r="438">
          <cell r="AP438">
            <v>505974</v>
          </cell>
          <cell r="AQ438">
            <v>1001935</v>
          </cell>
          <cell r="AR438">
            <v>1</v>
          </cell>
          <cell r="AS438">
            <v>42313</v>
          </cell>
          <cell r="AT438" t="str">
            <v>IDU-083-2012 Terminado Mantenimiento Periódico IDU Arterial  --POLIZA ESTABILIDAD ACTIVA</v>
          </cell>
          <cell r="AU438">
            <v>44250</v>
          </cell>
          <cell r="AV438" t="str">
            <v>sc</v>
          </cell>
        </row>
        <row r="439">
          <cell r="AP439">
            <v>505976</v>
          </cell>
          <cell r="AQ439">
            <v>1001935</v>
          </cell>
          <cell r="AR439">
            <v>1</v>
          </cell>
          <cell r="AS439">
            <v>42313</v>
          </cell>
          <cell r="AT439" t="str">
            <v>IDU-1686-2014 Terminado Rehabilitación IDU Arterial  --POLIZA ESTABILIDAD ACTIVA</v>
          </cell>
          <cell r="AU439">
            <v>44250</v>
          </cell>
          <cell r="AV439" t="str">
            <v>sc</v>
          </cell>
        </row>
        <row r="440">
          <cell r="AP440">
            <v>505978</v>
          </cell>
          <cell r="AQ440">
            <v>1001935</v>
          </cell>
          <cell r="AR440">
            <v>1</v>
          </cell>
          <cell r="AS440">
            <v>42313</v>
          </cell>
          <cell r="AT440" t="str">
            <v>IDU-1686-2014 Terminado Rehabilitación IDU Arterial  --POLIZA ESTABILIDAD ACTIVA</v>
          </cell>
          <cell r="AU440">
            <v>44250</v>
          </cell>
          <cell r="AV440" t="str">
            <v>sc</v>
          </cell>
        </row>
        <row r="441">
          <cell r="AP441">
            <v>506046</v>
          </cell>
          <cell r="AQ441">
            <v>1006253</v>
          </cell>
          <cell r="AR441">
            <v>1</v>
          </cell>
          <cell r="AS441">
            <v>42313</v>
          </cell>
          <cell r="AT441" t="str">
            <v>IDU-083-2012 Terminado Mantenimiento Periódico IDU Arterial  --POLIZA ESTABILIDAD ACTIVA</v>
          </cell>
          <cell r="AU441">
            <v>44250</v>
          </cell>
          <cell r="AV441" t="str">
            <v>sc</v>
          </cell>
        </row>
        <row r="442">
          <cell r="AP442">
            <v>506124</v>
          </cell>
          <cell r="AQ442">
            <v>1001499</v>
          </cell>
          <cell r="AR442">
            <v>1</v>
          </cell>
          <cell r="AS442">
            <v>42342</v>
          </cell>
          <cell r="AT442" t="str">
            <v>IDU-1636-2013 En Ejecución Construcción IDU Arterial  --POLIZA ESTABILIDAD ACTIVA</v>
          </cell>
          <cell r="AU442">
            <v>44250</v>
          </cell>
          <cell r="AV442" t="str">
            <v>sc</v>
          </cell>
        </row>
        <row r="443">
          <cell r="AP443">
            <v>506189</v>
          </cell>
          <cell r="AQ443">
            <v>1005370</v>
          </cell>
          <cell r="AR443">
            <v>1</v>
          </cell>
          <cell r="AS443">
            <v>42313</v>
          </cell>
          <cell r="AT443" t="str">
            <v>IDU-083-2012 Terminado Mantenimiento Periódico IDU Arterial  -</v>
          </cell>
          <cell r="AU443">
            <v>0</v>
          </cell>
          <cell r="AV443" t="str">
            <v>sc</v>
          </cell>
        </row>
        <row r="444">
          <cell r="AP444">
            <v>506195</v>
          </cell>
          <cell r="AQ444">
            <v>1005370</v>
          </cell>
          <cell r="AR444">
            <v>1</v>
          </cell>
          <cell r="AS444">
            <v>42313</v>
          </cell>
          <cell r="AT444" t="str">
            <v>IDU-1686-2014 Terminado Rehabilitación IDU Arterial  -</v>
          </cell>
          <cell r="AU444">
            <v>0</v>
          </cell>
          <cell r="AV444" t="str">
            <v>sc</v>
          </cell>
        </row>
        <row r="445">
          <cell r="AP445">
            <v>506254</v>
          </cell>
          <cell r="AQ445">
            <v>1005256</v>
          </cell>
          <cell r="AR445">
            <v>1</v>
          </cell>
          <cell r="AS445">
            <v>42313</v>
          </cell>
          <cell r="AT445" t="str">
            <v>IDU-083-2012 Terminado Mantenimiento Periódico IDU Arterial  -Puente16-POLIZA ESTABILIDAD ACTIVA</v>
          </cell>
          <cell r="AU445">
            <v>42946</v>
          </cell>
          <cell r="AV445" t="str">
            <v>sc</v>
          </cell>
        </row>
        <row r="446">
          <cell r="AP446">
            <v>506256</v>
          </cell>
          <cell r="AQ446">
            <v>1005256</v>
          </cell>
          <cell r="AR446">
            <v>1</v>
          </cell>
          <cell r="AS446">
            <v>42313</v>
          </cell>
          <cell r="AT446" t="str">
            <v>IDU-1686-2014 Terminado Rehabilitación IDU Arterial  -Puente16-POLIZA ESTABILIDAD ACTIVA</v>
          </cell>
          <cell r="AU446">
            <v>42946</v>
          </cell>
          <cell r="AV446" t="str">
            <v>sc</v>
          </cell>
        </row>
        <row r="447">
          <cell r="AP447">
            <v>506262</v>
          </cell>
          <cell r="AQ447">
            <v>1005256</v>
          </cell>
          <cell r="AR447">
            <v>1</v>
          </cell>
          <cell r="AS447">
            <v>42313</v>
          </cell>
          <cell r="AT447" t="str">
            <v>IDU-1686-2014 Terminado Rehabilitación IDU Arterial  -Puente16-POLIZA ESTABILIDAD ACTIVA</v>
          </cell>
          <cell r="AU447">
            <v>42946</v>
          </cell>
          <cell r="AV447" t="str">
            <v>sc</v>
          </cell>
        </row>
        <row r="448">
          <cell r="AP448">
            <v>506269</v>
          </cell>
          <cell r="AQ448">
            <v>1001242</v>
          </cell>
          <cell r="AR448">
            <v>1</v>
          </cell>
          <cell r="AS448">
            <v>42313</v>
          </cell>
          <cell r="AT448" t="str">
            <v>IDU-083-2012 Terminado Mantenimiento Periódico IDU Arterial  --POLIZA ESTABILIDAD ACTIVA</v>
          </cell>
          <cell r="AU448">
            <v>44250</v>
          </cell>
          <cell r="AV448" t="str">
            <v>sc</v>
          </cell>
        </row>
        <row r="449">
          <cell r="AP449">
            <v>506278</v>
          </cell>
          <cell r="AQ449">
            <v>1000723</v>
          </cell>
          <cell r="AR449">
            <v>1</v>
          </cell>
          <cell r="AS449">
            <v>42524</v>
          </cell>
          <cell r="AT449" t="str">
            <v>IDU-1806-2015 Contratado Conservacion IDU Arterial BRIGADA DE REACCION VIAL FASE I -</v>
          </cell>
          <cell r="AU449">
            <v>0</v>
          </cell>
          <cell r="AV449" t="str">
            <v>sc</v>
          </cell>
        </row>
        <row r="450">
          <cell r="AP450">
            <v>506280</v>
          </cell>
          <cell r="AQ450">
            <v>1000723</v>
          </cell>
          <cell r="AR450">
            <v>1</v>
          </cell>
          <cell r="AS450">
            <v>42524</v>
          </cell>
          <cell r="AT450" t="str">
            <v>IDU-1806-2015 Contratado Conservacion IDU Arterial BRIGADA DE REACCION VIAL FASE I -</v>
          </cell>
          <cell r="AU450">
            <v>0</v>
          </cell>
          <cell r="AV450" t="str">
            <v>sc</v>
          </cell>
        </row>
        <row r="451">
          <cell r="AP451">
            <v>506287</v>
          </cell>
          <cell r="AQ451">
            <v>1001273</v>
          </cell>
          <cell r="AR451">
            <v>1</v>
          </cell>
          <cell r="AS451">
            <v>42313</v>
          </cell>
          <cell r="AT451" t="str">
            <v>IDU-083-2012 Terminado Mantenimiento Periódico IDU Arterial  --POLIZA ESTABILIDAD ACTIVA</v>
          </cell>
          <cell r="AU451">
            <v>44250</v>
          </cell>
          <cell r="AV451" t="str">
            <v>sc</v>
          </cell>
        </row>
        <row r="452">
          <cell r="AP452">
            <v>506305</v>
          </cell>
          <cell r="AQ452">
            <v>1001021</v>
          </cell>
          <cell r="AR452">
            <v>1</v>
          </cell>
          <cell r="AS452">
            <v>42524</v>
          </cell>
          <cell r="AT452" t="str">
            <v>IDU-1806-2015 Contratado Conservacion IDU Arterial BRIGADA DE REACCION VIAL FASE I --POLIZA ESTABILIDAD ACTIVA</v>
          </cell>
          <cell r="AU452">
            <v>44250</v>
          </cell>
          <cell r="AV452" t="str">
            <v>sc</v>
          </cell>
        </row>
        <row r="453">
          <cell r="AP453">
            <v>506307</v>
          </cell>
          <cell r="AQ453">
            <v>1001021</v>
          </cell>
          <cell r="AR453">
            <v>1</v>
          </cell>
          <cell r="AS453">
            <v>42524</v>
          </cell>
          <cell r="AT453" t="str">
            <v>IDU-1806-2015 Contratado Conservacion IDU Arterial BRIGADA DE REACCION VIAL FASE I --POLIZA ESTABILIDAD ACTIVA</v>
          </cell>
          <cell r="AU453">
            <v>44250</v>
          </cell>
          <cell r="AV453" t="str">
            <v>sc</v>
          </cell>
        </row>
        <row r="454">
          <cell r="AP454">
            <v>506310</v>
          </cell>
          <cell r="AQ454">
            <v>1000972</v>
          </cell>
          <cell r="AR454">
            <v>1</v>
          </cell>
          <cell r="AS454">
            <v>42524</v>
          </cell>
          <cell r="AT454" t="str">
            <v>IDU-1806-2015 Contratado Conservacion IDU Arterial BRIGADA DE REACCION VIAL FASE I -</v>
          </cell>
          <cell r="AU454">
            <v>0</v>
          </cell>
          <cell r="AV454" t="str">
            <v>sc</v>
          </cell>
        </row>
        <row r="455">
          <cell r="AP455">
            <v>506312</v>
          </cell>
          <cell r="AQ455">
            <v>1000972</v>
          </cell>
          <cell r="AR455">
            <v>1</v>
          </cell>
          <cell r="AS455">
            <v>42524</v>
          </cell>
          <cell r="AT455" t="str">
            <v>IDU-1806-2015 Contratado Conservacion IDU Arterial BRIGADA DE REACCION VIAL FASE I -</v>
          </cell>
          <cell r="AU455">
            <v>0</v>
          </cell>
          <cell r="AV455" t="str">
            <v>sc</v>
          </cell>
        </row>
        <row r="456">
          <cell r="AP456">
            <v>506315</v>
          </cell>
          <cell r="AQ456">
            <v>1000586</v>
          </cell>
          <cell r="AR456">
            <v>1</v>
          </cell>
          <cell r="AS456">
            <v>42524</v>
          </cell>
          <cell r="AT456" t="str">
            <v>IDU-1806-2015 Contratado Conservacion IDU Arterial BRIGADA DE REACCION VIAL FASE I -</v>
          </cell>
          <cell r="AU456">
            <v>0</v>
          </cell>
          <cell r="AV456" t="str">
            <v>sc</v>
          </cell>
        </row>
        <row r="457">
          <cell r="AP457">
            <v>506317</v>
          </cell>
          <cell r="AQ457">
            <v>1000586</v>
          </cell>
          <cell r="AR457">
            <v>1</v>
          </cell>
          <cell r="AS457">
            <v>42524</v>
          </cell>
          <cell r="AT457" t="str">
            <v>IDU-1806-2015 Contratado Conservacion IDU Arterial BRIGADA DE REACCION VIAL FASE I -</v>
          </cell>
          <cell r="AU457">
            <v>0</v>
          </cell>
          <cell r="AV457" t="str">
            <v>sc</v>
          </cell>
        </row>
        <row r="458">
          <cell r="AP458">
            <v>506320</v>
          </cell>
          <cell r="AQ458">
            <v>1000191</v>
          </cell>
          <cell r="AR458">
            <v>1</v>
          </cell>
          <cell r="AS458">
            <v>42524</v>
          </cell>
          <cell r="AT458" t="str">
            <v>IDU-1806-2015 Contratado Conservacion IDU Arterial BRIGADA DE REACCION VIAL FASE I -EstaTM 6-POLIZA ESTABILIDAD ACTIVA</v>
          </cell>
          <cell r="AU458">
            <v>43160</v>
          </cell>
          <cell r="AV458" t="str">
            <v>sc</v>
          </cell>
        </row>
        <row r="459">
          <cell r="AP459">
            <v>506322</v>
          </cell>
          <cell r="AQ459">
            <v>1000191</v>
          </cell>
          <cell r="AR459">
            <v>1</v>
          </cell>
          <cell r="AS459">
            <v>42524</v>
          </cell>
          <cell r="AT459" t="str">
            <v>IDU-1806-2015 Contratado Conservacion IDU Arterial BRIGADA DE REACCION VIAL FASE I -EstaTM 6-POLIZA ESTABILIDAD ACTIVA</v>
          </cell>
          <cell r="AU459">
            <v>43160</v>
          </cell>
          <cell r="AV459" t="str">
            <v>sc</v>
          </cell>
        </row>
        <row r="460">
          <cell r="AP460">
            <v>506368</v>
          </cell>
          <cell r="AQ460">
            <v>11012137</v>
          </cell>
          <cell r="AR460">
            <v>1</v>
          </cell>
          <cell r="AS460">
            <v>42313</v>
          </cell>
          <cell r="AT460" t="str">
            <v>IDU-1686-2014 Terminado Rehabilitación IDU Arterial  -Calzada 2-6-POLIZA ESTABILIDAD ACTIVA</v>
          </cell>
          <cell r="AU460">
            <v>43797</v>
          </cell>
          <cell r="AV460" t="str">
            <v>sc</v>
          </cell>
        </row>
        <row r="461">
          <cell r="AP461">
            <v>506390</v>
          </cell>
          <cell r="AQ461">
            <v>1003981</v>
          </cell>
          <cell r="AR461">
            <v>1</v>
          </cell>
          <cell r="AS461">
            <v>42313</v>
          </cell>
          <cell r="AT461" t="str">
            <v>IDU-1686-2014 Terminado Mantenimiento Periódico IDU Arterial  -Calzada 16-POLIZA ESTABILIDAD ACTIVA</v>
          </cell>
          <cell r="AU461">
            <v>43577</v>
          </cell>
          <cell r="AV461" t="str">
            <v>sc</v>
          </cell>
        </row>
        <row r="462">
          <cell r="AP462">
            <v>506392</v>
          </cell>
          <cell r="AQ462">
            <v>1003981</v>
          </cell>
          <cell r="AR462">
            <v>1</v>
          </cell>
          <cell r="AS462">
            <v>42313</v>
          </cell>
          <cell r="AT462" t="str">
            <v>IDU-083-2012 Terminado Mantenimiento Periódico IDU Arterial  -Calzada 16-POLIZA ESTABILIDAD ACTIVA</v>
          </cell>
          <cell r="AU462">
            <v>43577</v>
          </cell>
          <cell r="AV462" t="str">
            <v>sc</v>
          </cell>
        </row>
        <row r="463">
          <cell r="AP463">
            <v>506394</v>
          </cell>
          <cell r="AQ463">
            <v>1003981</v>
          </cell>
          <cell r="AR463">
            <v>1</v>
          </cell>
          <cell r="AS463">
            <v>42313</v>
          </cell>
          <cell r="AT463" t="str">
            <v>IDU-083-2012 Terminado Mantenimiento Periódico IDU Arterial  -Calzada 16-POLIZA ESTABILIDAD ACTIVA</v>
          </cell>
          <cell r="AU463">
            <v>43577</v>
          </cell>
          <cell r="AV463" t="str">
            <v>sc</v>
          </cell>
        </row>
        <row r="464">
          <cell r="AP464">
            <v>506398</v>
          </cell>
          <cell r="AQ464">
            <v>1003981</v>
          </cell>
          <cell r="AR464">
            <v>1</v>
          </cell>
          <cell r="AS464">
            <v>42313</v>
          </cell>
          <cell r="AT464" t="str">
            <v>IDU-1686-2014 Terminado Rehabilitación IDU Arterial  -Calzada 16-POLIZA ESTABILIDAD ACTIVA</v>
          </cell>
          <cell r="AU464">
            <v>43577</v>
          </cell>
          <cell r="AV464" t="str">
            <v>sc</v>
          </cell>
        </row>
        <row r="465">
          <cell r="AP465">
            <v>506465</v>
          </cell>
          <cell r="AQ465">
            <v>11012138</v>
          </cell>
          <cell r="AR465">
            <v>1</v>
          </cell>
          <cell r="AS465">
            <v>42313</v>
          </cell>
          <cell r="AT465" t="str">
            <v>IDU-1686-2014 Terminado Rehabilitación IDU Arterial  -Calzada 4-POLIZA ESTABILIDAD ACTIVA</v>
          </cell>
          <cell r="AU465">
            <v>43797</v>
          </cell>
          <cell r="AV465" t="str">
            <v>sc</v>
          </cell>
        </row>
        <row r="466">
          <cell r="AP466">
            <v>506467</v>
          </cell>
          <cell r="AQ466">
            <v>11012138</v>
          </cell>
          <cell r="AR466">
            <v>1</v>
          </cell>
          <cell r="AS466">
            <v>42313</v>
          </cell>
          <cell r="AT466" t="str">
            <v>IDU-1686-2014 Terminado Rehabilitación IDU Arterial  -Calzada 4-POLIZA ESTABILIDAD ACTIVA</v>
          </cell>
          <cell r="AU466">
            <v>43797</v>
          </cell>
          <cell r="AV466" t="str">
            <v>sc</v>
          </cell>
        </row>
        <row r="467">
          <cell r="AP467">
            <v>506610</v>
          </cell>
          <cell r="AQ467">
            <v>1004398</v>
          </cell>
          <cell r="AR467">
            <v>1</v>
          </cell>
          <cell r="AS467">
            <v>41298</v>
          </cell>
          <cell r="AT467" t="str">
            <v>CONV-009-2011 Terminado Mantenimiento Periódico UAERMV Arterial  -Calzada6-POLIZA ESTABILIDAD ACTIVA</v>
          </cell>
          <cell r="AU467">
            <v>42946</v>
          </cell>
          <cell r="AV467" t="str">
            <v>sc</v>
          </cell>
        </row>
        <row r="468">
          <cell r="AP468">
            <v>506612</v>
          </cell>
          <cell r="AQ468">
            <v>1004398</v>
          </cell>
          <cell r="AR468">
            <v>1</v>
          </cell>
          <cell r="AS468">
            <v>42313</v>
          </cell>
          <cell r="AT468" t="str">
            <v>IDU-1686-2014 Terminado Rehabilitación IDU Arterial  -Calzada6-POLIZA ESTABILIDAD ACTIVA</v>
          </cell>
          <cell r="AU468">
            <v>42946</v>
          </cell>
          <cell r="AV468" t="str">
            <v>sc</v>
          </cell>
        </row>
        <row r="469">
          <cell r="AP469">
            <v>506614</v>
          </cell>
          <cell r="AQ469">
            <v>1004398</v>
          </cell>
          <cell r="AR469">
            <v>1</v>
          </cell>
          <cell r="AS469">
            <v>41298</v>
          </cell>
          <cell r="AT469" t="str">
            <v>CONV-009-2011 Terminado Mantenimiento Periódico UAERMV Arterial  -Calzada6-POLIZA ESTABILIDAD ACTIVA</v>
          </cell>
          <cell r="AU469">
            <v>42946</v>
          </cell>
          <cell r="AV469" t="str">
            <v>sc</v>
          </cell>
        </row>
        <row r="470">
          <cell r="AP470">
            <v>506616</v>
          </cell>
          <cell r="AQ470">
            <v>1004398</v>
          </cell>
          <cell r="AR470">
            <v>1</v>
          </cell>
          <cell r="AS470">
            <v>41298</v>
          </cell>
          <cell r="AT470" t="str">
            <v>CONV-009-2011 Terminado Mantenimiento Periódico UAERMV Arterial  -Calzada6-POLIZA ESTABILIDAD ACTIVA</v>
          </cell>
          <cell r="AU470">
            <v>42946</v>
          </cell>
          <cell r="AV470" t="str">
            <v>sc</v>
          </cell>
        </row>
        <row r="471">
          <cell r="AP471">
            <v>506618</v>
          </cell>
          <cell r="AQ471">
            <v>1004398</v>
          </cell>
          <cell r="AR471">
            <v>1</v>
          </cell>
          <cell r="AS471">
            <v>41298</v>
          </cell>
          <cell r="AT471" t="str">
            <v>CONV-009-2011 Terminado Mantenimiento Periódico UAERMV Arterial  -Calzada6-POLIZA ESTABILIDAD ACTIVA</v>
          </cell>
          <cell r="AU471">
            <v>42946</v>
          </cell>
          <cell r="AV471" t="str">
            <v>sc</v>
          </cell>
        </row>
        <row r="472">
          <cell r="AP472">
            <v>506620</v>
          </cell>
          <cell r="AQ472">
            <v>1004398</v>
          </cell>
          <cell r="AR472">
            <v>1</v>
          </cell>
          <cell r="AS472">
            <v>41298</v>
          </cell>
          <cell r="AT472" t="str">
            <v>CONV-009-2011 Terminado Mantenimiento Periódico UAERMV Arterial  -Calzada6-POLIZA ESTABILIDAD ACTIVA</v>
          </cell>
          <cell r="AU472">
            <v>42946</v>
          </cell>
          <cell r="AV472" t="str">
            <v>sc</v>
          </cell>
        </row>
        <row r="473">
          <cell r="AP473">
            <v>506629</v>
          </cell>
          <cell r="AQ473">
            <v>1004432</v>
          </cell>
          <cell r="AR473">
            <v>1</v>
          </cell>
          <cell r="AS473">
            <v>42313</v>
          </cell>
          <cell r="AT473" t="str">
            <v>IDU-083-2012 Terminado Mantenimiento Periódico IDU Arterial  -Puente16-POLIZA ESTABILIDAD ACTIVA</v>
          </cell>
          <cell r="AU473">
            <v>42946</v>
          </cell>
          <cell r="AV473" t="str">
            <v>sc</v>
          </cell>
        </row>
        <row r="474">
          <cell r="AP474">
            <v>506631</v>
          </cell>
          <cell r="AQ474">
            <v>1004432</v>
          </cell>
          <cell r="AR474">
            <v>1</v>
          </cell>
          <cell r="AS474">
            <v>42313</v>
          </cell>
          <cell r="AT474" t="str">
            <v>IDU-1686-2014 Terminado Rehabilitación IDU Arterial  -Puente16-POLIZA ESTABILIDAD ACTIVA</v>
          </cell>
          <cell r="AU474">
            <v>42946</v>
          </cell>
          <cell r="AV474" t="str">
            <v>sc</v>
          </cell>
        </row>
        <row r="475">
          <cell r="AP475">
            <v>506633</v>
          </cell>
          <cell r="AQ475">
            <v>1004432</v>
          </cell>
          <cell r="AR475">
            <v>1</v>
          </cell>
          <cell r="AS475">
            <v>42313</v>
          </cell>
          <cell r="AT475" t="str">
            <v>IDU-1686-2014 Terminado Rehabilitación IDU Arterial  -Puente16-POLIZA ESTABILIDAD ACTIVA</v>
          </cell>
          <cell r="AU475">
            <v>42946</v>
          </cell>
          <cell r="AV475" t="str">
            <v>sc</v>
          </cell>
        </row>
        <row r="476">
          <cell r="AP476">
            <v>507298</v>
          </cell>
          <cell r="AQ476">
            <v>1004869</v>
          </cell>
          <cell r="AR476">
            <v>1</v>
          </cell>
          <cell r="AS476">
            <v>40774</v>
          </cell>
          <cell r="AT476" t="str">
            <v>CONV-016-2011 Terminado Mantenimiento Periódico UAERMV Arterial  -</v>
          </cell>
          <cell r="AU476">
            <v>0</v>
          </cell>
          <cell r="AV476" t="str">
            <v>sc</v>
          </cell>
        </row>
        <row r="477">
          <cell r="AP477">
            <v>507300</v>
          </cell>
          <cell r="AQ477">
            <v>1004869</v>
          </cell>
          <cell r="AR477">
            <v>1</v>
          </cell>
          <cell r="AS477">
            <v>40774</v>
          </cell>
          <cell r="AT477" t="str">
            <v>CONV-016-2011 Terminado Mantenimiento Periódico UAERMV Arterial  -</v>
          </cell>
          <cell r="AU477">
            <v>0</v>
          </cell>
          <cell r="AV477" t="str">
            <v>sc</v>
          </cell>
        </row>
        <row r="478">
          <cell r="AP478">
            <v>507313</v>
          </cell>
          <cell r="AQ478">
            <v>1004964</v>
          </cell>
          <cell r="AR478">
            <v>1</v>
          </cell>
          <cell r="AS478">
            <v>42313</v>
          </cell>
          <cell r="AT478" t="str">
            <v>IDU-69-2008 Terminado Acciones de Movilidad IDU Arterial  -</v>
          </cell>
          <cell r="AU478">
            <v>0</v>
          </cell>
          <cell r="AV478" t="str">
            <v>sc</v>
          </cell>
        </row>
        <row r="479">
          <cell r="AP479">
            <v>507318</v>
          </cell>
          <cell r="AQ479">
            <v>1004948</v>
          </cell>
          <cell r="AR479">
            <v>1</v>
          </cell>
          <cell r="AS479">
            <v>42313</v>
          </cell>
          <cell r="AT479" t="str">
            <v>IDU-69-2008 Terminado Acciones de Movilidad IDU Arterial  -</v>
          </cell>
          <cell r="AU479">
            <v>0</v>
          </cell>
          <cell r="AV479" t="str">
            <v>sc</v>
          </cell>
        </row>
        <row r="480">
          <cell r="AP480">
            <v>507803</v>
          </cell>
          <cell r="AQ480">
            <v>1006263</v>
          </cell>
          <cell r="AR480">
            <v>1</v>
          </cell>
          <cell r="AS480">
            <v>42313</v>
          </cell>
          <cell r="AT480" t="str">
            <v>IDU-083-2012 Terminado Mantenimiento Periódico IDU Arterial  -</v>
          </cell>
          <cell r="AU480">
            <v>0</v>
          </cell>
          <cell r="AV480" t="str">
            <v>sc</v>
          </cell>
        </row>
        <row r="481">
          <cell r="AP481">
            <v>507858</v>
          </cell>
          <cell r="AQ481">
            <v>1005025</v>
          </cell>
          <cell r="AR481">
            <v>1</v>
          </cell>
          <cell r="AS481">
            <v>42342</v>
          </cell>
          <cell r="AT481" t="str">
            <v>IDU-1638-2013 Excluido Construcción IDU Arterial  -</v>
          </cell>
          <cell r="AU481">
            <v>0</v>
          </cell>
          <cell r="AV481" t="str">
            <v>sc</v>
          </cell>
        </row>
        <row r="482">
          <cell r="AP482">
            <v>507862</v>
          </cell>
          <cell r="AQ482">
            <v>1005025</v>
          </cell>
          <cell r="AR482">
            <v>1</v>
          </cell>
          <cell r="AS482">
            <v>42313</v>
          </cell>
          <cell r="AT482" t="str">
            <v>IDU-083-2012 Terminado Mantenimiento Periódico IDU Arterial  -</v>
          </cell>
          <cell r="AU482">
            <v>0</v>
          </cell>
          <cell r="AV482" t="str">
            <v>sc</v>
          </cell>
        </row>
        <row r="483">
          <cell r="AP483">
            <v>507864</v>
          </cell>
          <cell r="AQ483">
            <v>1005025</v>
          </cell>
          <cell r="AR483">
            <v>1</v>
          </cell>
          <cell r="AS483">
            <v>42313</v>
          </cell>
          <cell r="AT483" t="str">
            <v>IDU-083-2012 Terminado Mantenimiento Periódico IDU Arterial  -</v>
          </cell>
          <cell r="AU483">
            <v>0</v>
          </cell>
          <cell r="AV483" t="str">
            <v>sc</v>
          </cell>
        </row>
        <row r="484">
          <cell r="AP484">
            <v>507921</v>
          </cell>
          <cell r="AQ484">
            <v>1006415</v>
          </cell>
          <cell r="AR484">
            <v>1</v>
          </cell>
          <cell r="AS484">
            <v>42313</v>
          </cell>
          <cell r="AT484" t="str">
            <v>IDU-1686-2014 Terminado Rehabilitación IDU Arterial  -</v>
          </cell>
          <cell r="AU484">
            <v>0</v>
          </cell>
          <cell r="AV484" t="str">
            <v>sc</v>
          </cell>
        </row>
        <row r="485">
          <cell r="AP485">
            <v>507925</v>
          </cell>
          <cell r="AQ485">
            <v>1006415</v>
          </cell>
          <cell r="AR485">
            <v>1</v>
          </cell>
          <cell r="AS485">
            <v>42313</v>
          </cell>
          <cell r="AT485" t="str">
            <v>IDU-1686-2014 Terminado Rehabilitación IDU Arterial  -</v>
          </cell>
          <cell r="AU485">
            <v>0</v>
          </cell>
          <cell r="AV485" t="str">
            <v>sc</v>
          </cell>
        </row>
        <row r="486">
          <cell r="AP486">
            <v>507927</v>
          </cell>
          <cell r="AQ486">
            <v>1006415</v>
          </cell>
          <cell r="AR486">
            <v>1</v>
          </cell>
          <cell r="AS486">
            <v>42313</v>
          </cell>
          <cell r="AT486" t="str">
            <v>IDU-1686-2014 Terminado Rehabilitación IDU Arterial  -</v>
          </cell>
          <cell r="AU486">
            <v>0</v>
          </cell>
          <cell r="AV486" t="str">
            <v>sc</v>
          </cell>
        </row>
        <row r="487">
          <cell r="AP487">
            <v>507947</v>
          </cell>
          <cell r="AQ487">
            <v>1006381</v>
          </cell>
          <cell r="AR487">
            <v>1</v>
          </cell>
          <cell r="AS487">
            <v>42313</v>
          </cell>
          <cell r="AT487" t="str">
            <v>IDU-083-2012 Terminado Mantenimiento Periódico IDU Arterial  --POLIZA ESTABILIDAD ACTIVA</v>
          </cell>
          <cell r="AU487">
            <v>44250</v>
          </cell>
          <cell r="AV487" t="str">
            <v>sc</v>
          </cell>
        </row>
        <row r="488">
          <cell r="AP488">
            <v>507949</v>
          </cell>
          <cell r="AQ488">
            <v>1006381</v>
          </cell>
          <cell r="AR488">
            <v>1</v>
          </cell>
          <cell r="AS488">
            <v>42313</v>
          </cell>
          <cell r="AT488" t="str">
            <v>IDU-083-2012 Terminado Mantenimiento Periódico IDU Arterial  --POLIZA ESTABILIDAD ACTIVA</v>
          </cell>
          <cell r="AU488">
            <v>44250</v>
          </cell>
          <cell r="AV488" t="str">
            <v>sc</v>
          </cell>
        </row>
        <row r="489">
          <cell r="AP489">
            <v>507953</v>
          </cell>
          <cell r="AQ489">
            <v>1006381</v>
          </cell>
          <cell r="AR489">
            <v>1</v>
          </cell>
          <cell r="AS489">
            <v>42313</v>
          </cell>
          <cell r="AT489" t="str">
            <v>IDU-1686-2014 Terminado Rehabilitación IDU Arterial  --POLIZA ESTABILIDAD ACTIVA</v>
          </cell>
          <cell r="AU489">
            <v>44250</v>
          </cell>
          <cell r="AV489" t="str">
            <v>sc</v>
          </cell>
        </row>
        <row r="490">
          <cell r="AP490">
            <v>507977</v>
          </cell>
          <cell r="AQ490">
            <v>1006379</v>
          </cell>
          <cell r="AR490">
            <v>1</v>
          </cell>
          <cell r="AS490">
            <v>42313</v>
          </cell>
          <cell r="AT490" t="str">
            <v>IDU-083-2012 Terminado Mantenimiento Periódico IDU Arterial  -Calzada10-POLIZA ESTABILIDAD ACTIVA</v>
          </cell>
          <cell r="AU490">
            <v>42946</v>
          </cell>
          <cell r="AV490" t="str">
            <v>sc</v>
          </cell>
        </row>
        <row r="491">
          <cell r="AP491">
            <v>507986</v>
          </cell>
          <cell r="AQ491">
            <v>1006380</v>
          </cell>
          <cell r="AR491">
            <v>1</v>
          </cell>
          <cell r="AS491">
            <v>42313</v>
          </cell>
          <cell r="AT491" t="str">
            <v>IDU-1686-2014 Terminado Mantenimiento Periódico IDU Arterial  -Calzada12-POLIZA ESTABILIDAD ACTIVA</v>
          </cell>
          <cell r="AU491">
            <v>42946</v>
          </cell>
          <cell r="AV491" t="str">
            <v>sc</v>
          </cell>
        </row>
        <row r="492">
          <cell r="AP492">
            <v>507988</v>
          </cell>
          <cell r="AQ492">
            <v>1006380</v>
          </cell>
          <cell r="AR492">
            <v>1</v>
          </cell>
          <cell r="AS492">
            <v>42313</v>
          </cell>
          <cell r="AT492" t="str">
            <v>IDU-083-2012 Terminado Mantenimiento Periódico IDU Arterial  -Calzada12-POLIZA ESTABILIDAD ACTIVA</v>
          </cell>
          <cell r="AU492">
            <v>42946</v>
          </cell>
          <cell r="AV492" t="str">
            <v>sc</v>
          </cell>
        </row>
        <row r="493">
          <cell r="AP493">
            <v>507990</v>
          </cell>
          <cell r="AQ493">
            <v>1006380</v>
          </cell>
          <cell r="AR493">
            <v>1</v>
          </cell>
          <cell r="AS493">
            <v>42313</v>
          </cell>
          <cell r="AT493" t="str">
            <v>IDU-083-2012 Terminado Mantenimiento Periódico IDU Arterial  -Calzada12-POLIZA ESTABILIDAD ACTIVA</v>
          </cell>
          <cell r="AU493">
            <v>42946</v>
          </cell>
          <cell r="AV493" t="str">
            <v>sc</v>
          </cell>
        </row>
        <row r="494">
          <cell r="AP494">
            <v>507992</v>
          </cell>
          <cell r="AQ494">
            <v>1006380</v>
          </cell>
          <cell r="AR494">
            <v>1</v>
          </cell>
          <cell r="AS494">
            <v>42313</v>
          </cell>
          <cell r="AT494" t="str">
            <v>IDU-083-2012 Terminado Mantenimiento Periódico IDU Arterial  -Calzada12-POLIZA ESTABILIDAD ACTIVA</v>
          </cell>
          <cell r="AU494">
            <v>42946</v>
          </cell>
          <cell r="AV494" t="str">
            <v>sc</v>
          </cell>
        </row>
        <row r="495">
          <cell r="AP495">
            <v>508140</v>
          </cell>
          <cell r="AQ495">
            <v>1006377</v>
          </cell>
          <cell r="AR495">
            <v>1</v>
          </cell>
          <cell r="AS495">
            <v>42524</v>
          </cell>
          <cell r="AT495" t="str">
            <v>IDU-1806-2015 Contratado Conservacion IDU Arterial BRIGADA DE REACCION VIAL FASE I -</v>
          </cell>
          <cell r="AU495">
            <v>0</v>
          </cell>
          <cell r="AV495" t="str">
            <v>sc</v>
          </cell>
        </row>
        <row r="496">
          <cell r="AP496">
            <v>508142</v>
          </cell>
          <cell r="AQ496">
            <v>1006377</v>
          </cell>
          <cell r="AR496">
            <v>1</v>
          </cell>
          <cell r="AS496">
            <v>42524</v>
          </cell>
          <cell r="AT496" t="str">
            <v>IDU-1806-2015 Contratado Conservacion IDU Arterial BRIGADA DE REACCION VIAL FASE I -</v>
          </cell>
          <cell r="AU496">
            <v>0</v>
          </cell>
          <cell r="AV496" t="str">
            <v>sc</v>
          </cell>
        </row>
        <row r="497">
          <cell r="AP497">
            <v>508147</v>
          </cell>
          <cell r="AQ497">
            <v>1006376</v>
          </cell>
          <cell r="AR497">
            <v>1</v>
          </cell>
          <cell r="AS497">
            <v>42313</v>
          </cell>
          <cell r="AT497" t="str">
            <v>IDU-083-2012 Terminado Mantenimiento Periódico IDU Arterial  --POLIZA ESTABILIDAD ACTIVA</v>
          </cell>
          <cell r="AU497">
            <v>44250</v>
          </cell>
          <cell r="AV497" t="str">
            <v>sc</v>
          </cell>
        </row>
        <row r="498">
          <cell r="AP498">
            <v>508195</v>
          </cell>
          <cell r="AQ498">
            <v>1004497</v>
          </cell>
          <cell r="AR498">
            <v>1</v>
          </cell>
          <cell r="AS498">
            <v>42503</v>
          </cell>
          <cell r="AT498" t="str">
            <v>IDU-1810-2013 Terminado Diagnostico IDU Arterial  -Anden 5-POLIZA ESTABILIDAD ACTIVA</v>
          </cell>
          <cell r="AU498">
            <v>42878</v>
          </cell>
          <cell r="AV498" t="str">
            <v>sc</v>
          </cell>
        </row>
        <row r="499">
          <cell r="AP499">
            <v>508197</v>
          </cell>
          <cell r="AQ499">
            <v>1004497</v>
          </cell>
          <cell r="AR499">
            <v>1</v>
          </cell>
          <cell r="AS499">
            <v>42503</v>
          </cell>
          <cell r="AT499" t="str">
            <v>IDU-1810-2013 Terminado Diagnostico IDU Arterial  -Anden 5-POLIZA ESTABILIDAD ACTIVA</v>
          </cell>
          <cell r="AU499">
            <v>42878</v>
          </cell>
          <cell r="AV499" t="str">
            <v>sc</v>
          </cell>
        </row>
        <row r="500">
          <cell r="AP500">
            <v>508200</v>
          </cell>
          <cell r="AQ500">
            <v>1004514</v>
          </cell>
          <cell r="AR500">
            <v>1</v>
          </cell>
          <cell r="AS500">
            <v>42503</v>
          </cell>
          <cell r="AT500" t="str">
            <v>IDU-1810-2013 Terminado Diagnostico IDU Arterial  -Anden 1-5-POLIZA ESTABILIDAD ACTIVA</v>
          </cell>
          <cell r="AU500">
            <v>42878</v>
          </cell>
          <cell r="AV500" t="str">
            <v>sc</v>
          </cell>
        </row>
        <row r="501">
          <cell r="AP501">
            <v>508202</v>
          </cell>
          <cell r="AQ501">
            <v>1004514</v>
          </cell>
          <cell r="AR501">
            <v>1</v>
          </cell>
          <cell r="AS501">
            <v>42503</v>
          </cell>
          <cell r="AT501" t="str">
            <v>IDU-1810-2013 Terminado Diagnostico IDU Arterial  -Anden 1-5-POLIZA ESTABILIDAD ACTIVA</v>
          </cell>
          <cell r="AU501">
            <v>42878</v>
          </cell>
          <cell r="AV501" t="str">
            <v>sc</v>
          </cell>
        </row>
        <row r="502">
          <cell r="AP502">
            <v>508205</v>
          </cell>
          <cell r="AQ502">
            <v>1004648</v>
          </cell>
          <cell r="AR502">
            <v>1</v>
          </cell>
          <cell r="AS502">
            <v>42503</v>
          </cell>
          <cell r="AT502" t="str">
            <v>IDU-1810-2013 Terminado Diagnostico IDU Arterial  -Anden 1-5-POLIZA ESTABILIDAD ACTIVA</v>
          </cell>
          <cell r="AU502">
            <v>42878</v>
          </cell>
          <cell r="AV502" t="str">
            <v>sc</v>
          </cell>
        </row>
        <row r="503">
          <cell r="AP503">
            <v>508207</v>
          </cell>
          <cell r="AQ503">
            <v>1004648</v>
          </cell>
          <cell r="AR503">
            <v>1</v>
          </cell>
          <cell r="AS503">
            <v>42503</v>
          </cell>
          <cell r="AT503" t="str">
            <v>IDU-1810-2013 Terminado Diagnostico IDU Arterial  -Anden 1-5-POLIZA ESTABILIDAD ACTIVA</v>
          </cell>
          <cell r="AU503">
            <v>42878</v>
          </cell>
          <cell r="AV503" t="str">
            <v>sc</v>
          </cell>
        </row>
        <row r="504">
          <cell r="AP504">
            <v>508215</v>
          </cell>
          <cell r="AQ504">
            <v>1004596</v>
          </cell>
          <cell r="AR504">
            <v>1</v>
          </cell>
          <cell r="AS504">
            <v>42503</v>
          </cell>
          <cell r="AT504" t="str">
            <v>IDU-1810-2013 Terminado Diagnostico IDU Arterial  -Anden 1-5-POLIZA ESTABILIDAD ACTIVA</v>
          </cell>
          <cell r="AU504">
            <v>42878</v>
          </cell>
          <cell r="AV504" t="str">
            <v>sc</v>
          </cell>
        </row>
        <row r="505">
          <cell r="AP505">
            <v>508217</v>
          </cell>
          <cell r="AQ505">
            <v>1004596</v>
          </cell>
          <cell r="AR505">
            <v>1</v>
          </cell>
          <cell r="AS505">
            <v>42503</v>
          </cell>
          <cell r="AT505" t="str">
            <v>IDU-1810-2013 Terminado Diagnostico IDU Arterial  -Anden 1-5-POLIZA ESTABILIDAD ACTIVA</v>
          </cell>
          <cell r="AU505">
            <v>42878</v>
          </cell>
          <cell r="AV505" t="str">
            <v>sc</v>
          </cell>
        </row>
        <row r="506">
          <cell r="AP506">
            <v>508227</v>
          </cell>
          <cell r="AQ506">
            <v>50008617</v>
          </cell>
          <cell r="AR506">
            <v>1</v>
          </cell>
          <cell r="AS506">
            <v>42313</v>
          </cell>
          <cell r="AT506" t="str">
            <v>IDU-69-2008 Terminado Acciones de Movilidad IDU Arterial  -Puente1-POLIZA ESTABILIDAD ACTIVA</v>
          </cell>
          <cell r="AU506">
            <v>42878</v>
          </cell>
          <cell r="AV506" t="str">
            <v>sc</v>
          </cell>
        </row>
        <row r="507">
          <cell r="AP507">
            <v>508235</v>
          </cell>
          <cell r="AQ507">
            <v>1004512</v>
          </cell>
          <cell r="AR507">
            <v>1</v>
          </cell>
          <cell r="AS507">
            <v>42503</v>
          </cell>
          <cell r="AT507" t="str">
            <v>IDU-1810-2013 Terminado Diagnostico IDU Arterial  -Anden 5-POLIZA ESTABILIDAD ACTIVA</v>
          </cell>
          <cell r="AU507">
            <v>42878</v>
          </cell>
          <cell r="AV507" t="str">
            <v>sc</v>
          </cell>
        </row>
        <row r="508">
          <cell r="AP508">
            <v>508237</v>
          </cell>
          <cell r="AQ508">
            <v>1004512</v>
          </cell>
          <cell r="AR508">
            <v>1</v>
          </cell>
          <cell r="AS508">
            <v>42503</v>
          </cell>
          <cell r="AT508" t="str">
            <v>IDU-1810-2013 Terminado Diagnostico IDU Arterial  -Anden 5-POLIZA ESTABILIDAD ACTIVA</v>
          </cell>
          <cell r="AU508">
            <v>42878</v>
          </cell>
          <cell r="AV508" t="str">
            <v>sc</v>
          </cell>
        </row>
        <row r="509">
          <cell r="AP509">
            <v>508240</v>
          </cell>
          <cell r="AQ509">
            <v>1004509</v>
          </cell>
          <cell r="AR509">
            <v>1</v>
          </cell>
          <cell r="AS509">
            <v>42503</v>
          </cell>
          <cell r="AT509" t="str">
            <v>IDU-1810-2013 Terminado Diagnostico IDU Arterial  -Anden 5-POLIZA ESTABILIDAD ACTIVA</v>
          </cell>
          <cell r="AU509">
            <v>42878</v>
          </cell>
          <cell r="AV509" t="str">
            <v>sc</v>
          </cell>
        </row>
        <row r="510">
          <cell r="AP510">
            <v>508242</v>
          </cell>
          <cell r="AQ510">
            <v>1004509</v>
          </cell>
          <cell r="AR510">
            <v>1</v>
          </cell>
          <cell r="AS510">
            <v>42503</v>
          </cell>
          <cell r="AT510" t="str">
            <v>IDU-1810-2013 Terminado Diagnostico IDU Arterial  -Anden 5-POLIZA ESTABILIDAD ACTIVA</v>
          </cell>
          <cell r="AU510">
            <v>42878</v>
          </cell>
          <cell r="AV510" t="str">
            <v>sc</v>
          </cell>
        </row>
        <row r="511">
          <cell r="AP511">
            <v>508250</v>
          </cell>
          <cell r="AQ511">
            <v>1004491</v>
          </cell>
          <cell r="AR511">
            <v>1</v>
          </cell>
          <cell r="AS511">
            <v>42503</v>
          </cell>
          <cell r="AT511" t="str">
            <v>IDU-1810-2013 Terminado Diagnostico IDU Arterial  -Anden 1-POLIZA ESTABILIDAD ACTIVA</v>
          </cell>
          <cell r="AU511">
            <v>42878</v>
          </cell>
          <cell r="AV511" t="str">
            <v>sc</v>
          </cell>
        </row>
        <row r="512">
          <cell r="AP512">
            <v>508252</v>
          </cell>
          <cell r="AQ512">
            <v>1004491</v>
          </cell>
          <cell r="AR512">
            <v>1</v>
          </cell>
          <cell r="AS512">
            <v>42503</v>
          </cell>
          <cell r="AT512" t="str">
            <v>IDU-1810-2013 Terminado Diagnostico IDU Arterial  -Anden 1-POLIZA ESTABILIDAD ACTIVA</v>
          </cell>
          <cell r="AU512">
            <v>42878</v>
          </cell>
          <cell r="AV512" t="str">
            <v>sc</v>
          </cell>
        </row>
        <row r="513">
          <cell r="AP513">
            <v>508255</v>
          </cell>
          <cell r="AQ513">
            <v>1004476</v>
          </cell>
          <cell r="AR513">
            <v>1</v>
          </cell>
          <cell r="AS513">
            <v>42503</v>
          </cell>
          <cell r="AT513" t="str">
            <v>IDU-1810-2013 Terminado Diagnostico IDU Arterial  -Anden 1-POLIZA ESTABILIDAD ACTIVA</v>
          </cell>
          <cell r="AU513">
            <v>42878</v>
          </cell>
          <cell r="AV513" t="str">
            <v>sc</v>
          </cell>
        </row>
        <row r="514">
          <cell r="AP514">
            <v>508257</v>
          </cell>
          <cell r="AQ514">
            <v>1004476</v>
          </cell>
          <cell r="AR514">
            <v>1</v>
          </cell>
          <cell r="AS514">
            <v>42503</v>
          </cell>
          <cell r="AT514" t="str">
            <v>IDU-1810-2013 Terminado Diagnostico IDU Arterial  -Anden 1-POLIZA ESTABILIDAD ACTIVA</v>
          </cell>
          <cell r="AU514">
            <v>42878</v>
          </cell>
          <cell r="AV514" t="str">
            <v>sc</v>
          </cell>
        </row>
        <row r="515">
          <cell r="AP515">
            <v>508260</v>
          </cell>
          <cell r="AQ515">
            <v>1004465</v>
          </cell>
          <cell r="AR515">
            <v>1</v>
          </cell>
          <cell r="AS515">
            <v>42503</v>
          </cell>
          <cell r="AT515" t="str">
            <v>IDU-1810-2013 Terminado Diagnostico IDU Arterial  -Anden 1-5-POLIZA ESTABILIDAD ACTIVA</v>
          </cell>
          <cell r="AU515">
            <v>42878</v>
          </cell>
          <cell r="AV515" t="str">
            <v>sc</v>
          </cell>
        </row>
        <row r="516">
          <cell r="AP516">
            <v>508262</v>
          </cell>
          <cell r="AQ516">
            <v>1004465</v>
          </cell>
          <cell r="AR516">
            <v>1</v>
          </cell>
          <cell r="AS516">
            <v>42503</v>
          </cell>
          <cell r="AT516" t="str">
            <v>IDU-1810-2013 Terminado Diagnostico IDU Arterial  -Anden 1-5-POLIZA ESTABILIDAD ACTIVA</v>
          </cell>
          <cell r="AU516">
            <v>42878</v>
          </cell>
          <cell r="AV516" t="str">
            <v>sc</v>
          </cell>
        </row>
        <row r="517">
          <cell r="AP517">
            <v>508265</v>
          </cell>
          <cell r="AQ517">
            <v>1004463</v>
          </cell>
          <cell r="AR517">
            <v>1</v>
          </cell>
          <cell r="AS517">
            <v>42503</v>
          </cell>
          <cell r="AT517" t="str">
            <v>IDU-1810-2013 Terminado Diagnostico IDU Arterial  -Anden 1-POLIZA ESTABILIDAD ACTIVA</v>
          </cell>
          <cell r="AU517">
            <v>42878</v>
          </cell>
          <cell r="AV517" t="str">
            <v>sc</v>
          </cell>
        </row>
        <row r="518">
          <cell r="AP518">
            <v>508267</v>
          </cell>
          <cell r="AQ518">
            <v>1004463</v>
          </cell>
          <cell r="AR518">
            <v>1</v>
          </cell>
          <cell r="AS518">
            <v>42503</v>
          </cell>
          <cell r="AT518" t="str">
            <v>IDU-1810-2013 Terminado Diagnostico IDU Arterial  -Anden 1-POLIZA ESTABILIDAD ACTIVA</v>
          </cell>
          <cell r="AU518">
            <v>42878</v>
          </cell>
          <cell r="AV518" t="str">
            <v>sc</v>
          </cell>
        </row>
        <row r="519">
          <cell r="AP519">
            <v>508270</v>
          </cell>
          <cell r="AQ519">
            <v>1004502</v>
          </cell>
          <cell r="AR519">
            <v>1</v>
          </cell>
          <cell r="AS519">
            <v>42503</v>
          </cell>
          <cell r="AT519" t="str">
            <v>IDU-1810-2013 Terminado Diagnostico IDU Arterial  -Anden 5-POLIZA ESTABILIDAD ACTIVA</v>
          </cell>
          <cell r="AU519">
            <v>42878</v>
          </cell>
          <cell r="AV519" t="str">
            <v>sc</v>
          </cell>
        </row>
        <row r="520">
          <cell r="AP520">
            <v>508272</v>
          </cell>
          <cell r="AQ520">
            <v>1004502</v>
          </cell>
          <cell r="AR520">
            <v>1</v>
          </cell>
          <cell r="AS520">
            <v>42503</v>
          </cell>
          <cell r="AT520" t="str">
            <v>IDU-1810-2013 Terminado Diagnostico IDU Arterial  -Anden 5-POLIZA ESTABILIDAD ACTIVA</v>
          </cell>
          <cell r="AU520">
            <v>42878</v>
          </cell>
          <cell r="AV520" t="str">
            <v>sc</v>
          </cell>
        </row>
        <row r="521">
          <cell r="AP521">
            <v>508362</v>
          </cell>
          <cell r="AQ521">
            <v>1000062</v>
          </cell>
          <cell r="AR521">
            <v>1</v>
          </cell>
          <cell r="AS521">
            <v>42524</v>
          </cell>
          <cell r="AT521" t="str">
            <v>IDU-1806-2015 Contratado Conservacion IDU Arterial BRIGADA DE REACCION VIAL FASE I -Anden 3-POLIZA ESTABILIDAD ACTIVA</v>
          </cell>
          <cell r="AU521">
            <v>44096</v>
          </cell>
          <cell r="AV521" t="str">
            <v>sc</v>
          </cell>
        </row>
        <row r="522">
          <cell r="AP522">
            <v>508371</v>
          </cell>
          <cell r="AQ522">
            <v>1006418</v>
          </cell>
          <cell r="AR522">
            <v>1</v>
          </cell>
          <cell r="AS522">
            <v>42524</v>
          </cell>
          <cell r="AT522" t="str">
            <v>IDU-1806-2015 Contratado Conservacion IDU Arterial BRIGADA DE REACCION VIAL FASE I -Anden 3-POLIZA ESTABILIDAD ACTIVA</v>
          </cell>
          <cell r="AU522">
            <v>44096</v>
          </cell>
          <cell r="AV522" t="str">
            <v>sc</v>
          </cell>
        </row>
        <row r="523">
          <cell r="AP523">
            <v>508374</v>
          </cell>
          <cell r="AQ523">
            <v>1001419</v>
          </cell>
          <cell r="AR523">
            <v>1</v>
          </cell>
          <cell r="AS523">
            <v>42524</v>
          </cell>
          <cell r="AT523" t="str">
            <v>IDU-1806-2015 Contratado Conservacion IDU Arterial BRIGADA DE REACCION VIAL FASE I -</v>
          </cell>
          <cell r="AU523">
            <v>0</v>
          </cell>
          <cell r="AV523" t="str">
            <v>sc</v>
          </cell>
        </row>
        <row r="524">
          <cell r="AP524">
            <v>508376</v>
          </cell>
          <cell r="AQ524">
            <v>1001419</v>
          </cell>
          <cell r="AR524">
            <v>1</v>
          </cell>
          <cell r="AS524">
            <v>42524</v>
          </cell>
          <cell r="AT524" t="str">
            <v>IDU-1806-2015 Contratado Conservacion IDU Arterial BRIGADA DE REACCION VIAL FASE I -</v>
          </cell>
          <cell r="AU524">
            <v>0</v>
          </cell>
          <cell r="AV524" t="str">
            <v>sc</v>
          </cell>
        </row>
        <row r="525">
          <cell r="AP525">
            <v>508379</v>
          </cell>
          <cell r="AQ525">
            <v>1001403</v>
          </cell>
          <cell r="AR525">
            <v>1</v>
          </cell>
          <cell r="AS525">
            <v>42524</v>
          </cell>
          <cell r="AT525" t="str">
            <v>IDU-1806-2015 Contratado Conservacion IDU Arterial BRIGADA DE REACCION VIAL FASE I -</v>
          </cell>
          <cell r="AU525">
            <v>0</v>
          </cell>
          <cell r="AV525" t="str">
            <v>sc</v>
          </cell>
        </row>
        <row r="526">
          <cell r="AP526">
            <v>508381</v>
          </cell>
          <cell r="AQ526">
            <v>1001403</v>
          </cell>
          <cell r="AR526">
            <v>1</v>
          </cell>
          <cell r="AS526">
            <v>42524</v>
          </cell>
          <cell r="AT526" t="str">
            <v>IDU-1806-2015 Contratado Conservacion IDU Arterial BRIGADA DE REACCION VIAL FASE I -</v>
          </cell>
          <cell r="AU526">
            <v>0</v>
          </cell>
          <cell r="AV526" t="str">
            <v>sc</v>
          </cell>
        </row>
        <row r="527">
          <cell r="AP527">
            <v>508384</v>
          </cell>
          <cell r="AQ527">
            <v>1000044</v>
          </cell>
          <cell r="AR527">
            <v>1</v>
          </cell>
          <cell r="AS527">
            <v>42524</v>
          </cell>
          <cell r="AT527" t="str">
            <v>IDU-1806-2015 Contratado Conservacion IDU Arterial BRIGADA DE REACCION VIAL FASE I -Anden 3-POLIZA ESTABILIDAD ACTIVA</v>
          </cell>
          <cell r="AU527">
            <v>44096</v>
          </cell>
          <cell r="AV527" t="str">
            <v>sc</v>
          </cell>
        </row>
        <row r="528">
          <cell r="AP528">
            <v>508535</v>
          </cell>
          <cell r="AQ528">
            <v>1004485</v>
          </cell>
          <cell r="AR528">
            <v>1</v>
          </cell>
          <cell r="AS528">
            <v>42503</v>
          </cell>
          <cell r="AT528" t="str">
            <v>IDU-1810-2013 Terminado Mantenimiento Periódico IDU Arterial  --POLIZA ESTABILIDAD ACTIVA</v>
          </cell>
          <cell r="AU528">
            <v>44165</v>
          </cell>
          <cell r="AV528" t="str">
            <v>sc</v>
          </cell>
        </row>
        <row r="529">
          <cell r="AP529">
            <v>508537</v>
          </cell>
          <cell r="AQ529">
            <v>1004485</v>
          </cell>
          <cell r="AR529">
            <v>1</v>
          </cell>
          <cell r="AS529">
            <v>42503</v>
          </cell>
          <cell r="AT529" t="str">
            <v>IDU-1810-2013 Terminado Mantenimiento Periódico IDU Arterial  --POLIZA ESTABILIDAD ACTIVA</v>
          </cell>
          <cell r="AU529">
            <v>44165</v>
          </cell>
          <cell r="AV529" t="str">
            <v>sc</v>
          </cell>
        </row>
        <row r="530">
          <cell r="AP530">
            <v>508540</v>
          </cell>
          <cell r="AQ530">
            <v>1004478</v>
          </cell>
          <cell r="AR530">
            <v>1</v>
          </cell>
          <cell r="AS530">
            <v>42503</v>
          </cell>
          <cell r="AT530" t="str">
            <v>IDU-1810-2013 Terminado Mantenimiento Periódico IDU Arterial  --POLIZA ESTABILIDAD ACTIVA</v>
          </cell>
          <cell r="AU530">
            <v>44165</v>
          </cell>
          <cell r="AV530" t="str">
            <v>sc</v>
          </cell>
        </row>
        <row r="531">
          <cell r="AP531">
            <v>508542</v>
          </cell>
          <cell r="AQ531">
            <v>1004478</v>
          </cell>
          <cell r="AR531">
            <v>1</v>
          </cell>
          <cell r="AS531">
            <v>42503</v>
          </cell>
          <cell r="AT531" t="str">
            <v>IDU-1810-2013 Terminado Mantenimiento Periódico IDU Arterial  --POLIZA ESTABILIDAD ACTIVA</v>
          </cell>
          <cell r="AU531">
            <v>44165</v>
          </cell>
          <cell r="AV531" t="str">
            <v>sc</v>
          </cell>
        </row>
        <row r="532">
          <cell r="AP532">
            <v>508545</v>
          </cell>
          <cell r="AQ532">
            <v>1004470</v>
          </cell>
          <cell r="AR532">
            <v>1</v>
          </cell>
          <cell r="AS532">
            <v>42503</v>
          </cell>
          <cell r="AT532" t="str">
            <v>IDU-1810-2013 Terminado Mantenimiento Periódico IDU Arterial  --POLIZA ESTABILIDAD ACTIVA</v>
          </cell>
          <cell r="AU532">
            <v>44165</v>
          </cell>
          <cell r="AV532" t="str">
            <v>sc</v>
          </cell>
        </row>
        <row r="533">
          <cell r="AP533">
            <v>508547</v>
          </cell>
          <cell r="AQ533">
            <v>1004470</v>
          </cell>
          <cell r="AR533">
            <v>1</v>
          </cell>
          <cell r="AS533">
            <v>42503</v>
          </cell>
          <cell r="AT533" t="str">
            <v>IDU-1810-2013 Terminado Mantenimiento Periódico IDU Arterial  --POLIZA ESTABILIDAD ACTIVA</v>
          </cell>
          <cell r="AU533">
            <v>44165</v>
          </cell>
          <cell r="AV533" t="str">
            <v>sc</v>
          </cell>
        </row>
        <row r="534">
          <cell r="AP534">
            <v>508550</v>
          </cell>
          <cell r="AQ534">
            <v>1004404</v>
          </cell>
          <cell r="AR534">
            <v>1</v>
          </cell>
          <cell r="AS534">
            <v>42503</v>
          </cell>
          <cell r="AT534" t="str">
            <v>IDU-1810-2013 Terminado Mantenimiento Periódico IDU Arterial  --POLIZA ESTABILIDAD ACTIVA</v>
          </cell>
          <cell r="AU534">
            <v>44165</v>
          </cell>
          <cell r="AV534" t="str">
            <v>sc</v>
          </cell>
        </row>
        <row r="535">
          <cell r="AP535">
            <v>508552</v>
          </cell>
          <cell r="AQ535">
            <v>1004404</v>
          </cell>
          <cell r="AR535">
            <v>1</v>
          </cell>
          <cell r="AS535">
            <v>42503</v>
          </cell>
          <cell r="AT535" t="str">
            <v>IDU-1810-2013 Terminado Mantenimiento Periódico IDU Arterial  --POLIZA ESTABILIDAD ACTIVA</v>
          </cell>
          <cell r="AU535">
            <v>44165</v>
          </cell>
          <cell r="AV535" t="str">
            <v>sc</v>
          </cell>
        </row>
        <row r="536">
          <cell r="AP536">
            <v>508557</v>
          </cell>
          <cell r="AQ536">
            <v>1004386</v>
          </cell>
          <cell r="AR536">
            <v>1</v>
          </cell>
          <cell r="AS536">
            <v>42503</v>
          </cell>
          <cell r="AT536" t="str">
            <v>IDU-1810-2013 Terminado Mantenimiento Periódico IDU Arterial  --POLIZA ESTABILIDAD ACTIVA</v>
          </cell>
          <cell r="AU536">
            <v>44165</v>
          </cell>
          <cell r="AV536" t="str">
            <v>sc</v>
          </cell>
        </row>
        <row r="537">
          <cell r="AP537">
            <v>508559</v>
          </cell>
          <cell r="AQ537">
            <v>1004386</v>
          </cell>
          <cell r="AR537">
            <v>1</v>
          </cell>
          <cell r="AS537">
            <v>42503</v>
          </cell>
          <cell r="AT537" t="str">
            <v>IDU-1810-2013 Terminado Mantenimiento Periódico IDU Arterial  --POLIZA ESTABILIDAD ACTIVA</v>
          </cell>
          <cell r="AU537">
            <v>44165</v>
          </cell>
          <cell r="AV537" t="str">
            <v>sc</v>
          </cell>
        </row>
        <row r="538">
          <cell r="AP538">
            <v>508564</v>
          </cell>
          <cell r="AQ538">
            <v>1004363</v>
          </cell>
          <cell r="AR538">
            <v>1</v>
          </cell>
          <cell r="AS538">
            <v>42503</v>
          </cell>
          <cell r="AT538" t="str">
            <v>IDU-1810-2013 Terminado Mantenimiento Periódico IDU Arterial  --POLIZA ESTABILIDAD ACTIVA</v>
          </cell>
          <cell r="AU538">
            <v>44165</v>
          </cell>
          <cell r="AV538" t="str">
            <v>sc</v>
          </cell>
        </row>
        <row r="539">
          <cell r="AP539">
            <v>508566</v>
          </cell>
          <cell r="AQ539">
            <v>1004363</v>
          </cell>
          <cell r="AR539">
            <v>1</v>
          </cell>
          <cell r="AS539">
            <v>42503</v>
          </cell>
          <cell r="AT539" t="str">
            <v>IDU-1810-2013 Terminado Mantenimiento Periódico IDU Arterial  --POLIZA ESTABILIDAD ACTIVA</v>
          </cell>
          <cell r="AU539">
            <v>44165</v>
          </cell>
          <cell r="AV539" t="str">
            <v>sc</v>
          </cell>
        </row>
        <row r="540">
          <cell r="AP540">
            <v>509406</v>
          </cell>
          <cell r="AQ540">
            <v>1005302</v>
          </cell>
          <cell r="AR540">
            <v>1</v>
          </cell>
          <cell r="AS540">
            <v>42524</v>
          </cell>
          <cell r="AT540" t="str">
            <v>IDU-1806-2015 Contratado Conservacion IDU Arterial BRIGADA DE REACCION VIAL FASE I -</v>
          </cell>
          <cell r="AV540" t="str">
            <v>sc</v>
          </cell>
        </row>
        <row r="541">
          <cell r="AP541">
            <v>509408</v>
          </cell>
          <cell r="AQ541">
            <v>1005302</v>
          </cell>
          <cell r="AR541">
            <v>1</v>
          </cell>
          <cell r="AS541">
            <v>42524</v>
          </cell>
          <cell r="AT541" t="str">
            <v>IDU-1806-2015 Contratado Conservacion IDU Arterial BRIGADA DE REACCION VIAL FASE I -</v>
          </cell>
          <cell r="AV541" t="str">
            <v>sc</v>
          </cell>
        </row>
        <row r="542">
          <cell r="AP542">
            <v>509410</v>
          </cell>
          <cell r="AQ542">
            <v>1005302</v>
          </cell>
          <cell r="AR542">
            <v>1</v>
          </cell>
          <cell r="AS542">
            <v>42524</v>
          </cell>
          <cell r="AT542" t="str">
            <v>IDU-1806-2015 Contratado Conservacion IDU Arterial BRIGADA DE REACCION VIAL FASE I -</v>
          </cell>
          <cell r="AV542" t="str">
            <v>sc</v>
          </cell>
        </row>
        <row r="543">
          <cell r="AP543">
            <v>509412</v>
          </cell>
          <cell r="AQ543">
            <v>1005302</v>
          </cell>
          <cell r="AR543">
            <v>1</v>
          </cell>
          <cell r="AS543">
            <v>42524</v>
          </cell>
          <cell r="AT543" t="str">
            <v>IDU-1806-2015 Contratado Conservacion IDU Arterial BRIGADA DE REACCION VIAL FASE I -</v>
          </cell>
          <cell r="AV543" t="str">
            <v>sc</v>
          </cell>
        </row>
        <row r="544">
          <cell r="AP544">
            <v>509431</v>
          </cell>
          <cell r="AQ544">
            <v>1003547</v>
          </cell>
          <cell r="AR544">
            <v>1</v>
          </cell>
          <cell r="AS544">
            <v>42524</v>
          </cell>
          <cell r="AT544" t="str">
            <v>IDU-1806-2015 Contratado Conservacion IDU Arterial BRIGADA DE REACCION VIAL FASE I -</v>
          </cell>
          <cell r="AV544" t="str">
            <v>sc</v>
          </cell>
        </row>
        <row r="545">
          <cell r="AP545">
            <v>509433</v>
          </cell>
          <cell r="AQ545">
            <v>1003547</v>
          </cell>
          <cell r="AR545">
            <v>1</v>
          </cell>
          <cell r="AS545">
            <v>42524</v>
          </cell>
          <cell r="AT545" t="str">
            <v>IDU-1806-2015 Contratado Conservacion IDU Arterial BRIGADA DE REACCION VIAL FASE I -</v>
          </cell>
          <cell r="AV545" t="str">
            <v>sc</v>
          </cell>
        </row>
        <row r="546">
          <cell r="AP546">
            <v>509436</v>
          </cell>
          <cell r="AQ546">
            <v>1006342</v>
          </cell>
          <cell r="AR546">
            <v>1</v>
          </cell>
          <cell r="AS546">
            <v>42524</v>
          </cell>
          <cell r="AT546" t="str">
            <v>IDU-1806-2015 Contratado Conservacion IDU Arterial BRIGADA DE REACCION VIAL FASE I -</v>
          </cell>
          <cell r="AV546" t="str">
            <v>sc</v>
          </cell>
        </row>
        <row r="547">
          <cell r="AP547">
            <v>509438</v>
          </cell>
          <cell r="AQ547">
            <v>1006342</v>
          </cell>
          <cell r="AR547">
            <v>1</v>
          </cell>
          <cell r="AS547">
            <v>42524</v>
          </cell>
          <cell r="AT547" t="str">
            <v>IDU-1806-2015 Contratado Conservacion IDU Arterial BRIGADA DE REACCION VIAL FASE I -</v>
          </cell>
          <cell r="AV547" t="str">
            <v>sc</v>
          </cell>
        </row>
        <row r="548">
          <cell r="AP548">
            <v>509464</v>
          </cell>
          <cell r="AQ548">
            <v>1003633</v>
          </cell>
          <cell r="AR548">
            <v>1</v>
          </cell>
          <cell r="AS548">
            <v>42524</v>
          </cell>
          <cell r="AT548" t="str">
            <v>IDU-1806-2015 Contratado Conservacion IDU Arterial BRIGADA DE REACCION VIAL FASE I -</v>
          </cell>
          <cell r="AV548" t="str">
            <v>sc</v>
          </cell>
        </row>
        <row r="549">
          <cell r="AP549">
            <v>509466</v>
          </cell>
          <cell r="AQ549">
            <v>1003633</v>
          </cell>
          <cell r="AR549">
            <v>1</v>
          </cell>
          <cell r="AS549">
            <v>42524</v>
          </cell>
          <cell r="AT549" t="str">
            <v>IDU-1806-2015 Contratado Conservacion IDU Arterial BRIGADA DE REACCION VIAL FASE I -</v>
          </cell>
          <cell r="AV549" t="str">
            <v>sc</v>
          </cell>
        </row>
        <row r="550">
          <cell r="AP550">
            <v>509469</v>
          </cell>
          <cell r="AQ550">
            <v>1006232</v>
          </cell>
          <cell r="AR550">
            <v>1</v>
          </cell>
          <cell r="AS550">
            <v>42524</v>
          </cell>
          <cell r="AT550" t="str">
            <v>IDU-1806-2015 Contratado Conservacion IDU Arterial BRIGADA DE REACCION VIAL FASE I -</v>
          </cell>
          <cell r="AV550" t="str">
            <v>sc</v>
          </cell>
        </row>
        <row r="551">
          <cell r="AP551">
            <v>509471</v>
          </cell>
          <cell r="AQ551">
            <v>1006232</v>
          </cell>
          <cell r="AR551">
            <v>1</v>
          </cell>
          <cell r="AS551">
            <v>42524</v>
          </cell>
          <cell r="AT551" t="str">
            <v>IDU-1806-2015 Contratado Conservacion IDU Arterial BRIGADA DE REACCION VIAL FASE I -</v>
          </cell>
          <cell r="AV551" t="str">
            <v>sc</v>
          </cell>
        </row>
        <row r="552">
          <cell r="AP552">
            <v>509558</v>
          </cell>
          <cell r="AQ552">
            <v>1006316</v>
          </cell>
          <cell r="AR552">
            <v>1</v>
          </cell>
          <cell r="AS552">
            <v>42313</v>
          </cell>
          <cell r="AT552" t="str">
            <v>IDU-69-2008 Terminado Rehabilitación IDU Circuito Movilidad  -Calzada2-POLIZA ESTABILIDAD ACTIVA</v>
          </cell>
          <cell r="AV552" t="str">
            <v>POLIZA ESTABILIDAD ACTIVA IDU 069/08_V11 VENCE EN 30/12/2016</v>
          </cell>
        </row>
        <row r="553">
          <cell r="AP553">
            <v>509561</v>
          </cell>
          <cell r="AQ553">
            <v>1006315</v>
          </cell>
          <cell r="AR553">
            <v>1</v>
          </cell>
          <cell r="AS553">
            <v>42313</v>
          </cell>
          <cell r="AT553" t="str">
            <v>IDU-69-2008 Terminado Rehabilitación IDU Local  -Calzada2-POLIZA ESTABILIDAD ACTIVA</v>
          </cell>
          <cell r="AV553" t="str">
            <v>POLIZA ESTABILIDAD ACTIVA IDU 069/08_V11 VENCE EN 30/12/2016</v>
          </cell>
        </row>
        <row r="554">
          <cell r="AP554">
            <v>509771</v>
          </cell>
          <cell r="AQ554">
            <v>1006341</v>
          </cell>
          <cell r="AR554">
            <v>1</v>
          </cell>
          <cell r="AS554">
            <v>42524</v>
          </cell>
          <cell r="AT554" t="str">
            <v>IDU-1806-2015 Contratado Conservacion IDU Arterial BRIGADA DE REACCION VIAL FASE I -</v>
          </cell>
          <cell r="AV554" t="str">
            <v>sc</v>
          </cell>
        </row>
        <row r="555">
          <cell r="AP555">
            <v>509773</v>
          </cell>
          <cell r="AQ555">
            <v>1006341</v>
          </cell>
          <cell r="AR555">
            <v>1</v>
          </cell>
          <cell r="AS555">
            <v>42524</v>
          </cell>
          <cell r="AT555" t="str">
            <v>IDU-1806-2015 Contratado Conservacion IDU Arterial BRIGADA DE REACCION VIAL FASE I -</v>
          </cell>
          <cell r="AV555" t="str">
            <v>sc</v>
          </cell>
        </row>
        <row r="556">
          <cell r="AP556">
            <v>509776</v>
          </cell>
          <cell r="AQ556">
            <v>1004124</v>
          </cell>
          <cell r="AR556">
            <v>1</v>
          </cell>
          <cell r="AS556">
            <v>42524</v>
          </cell>
          <cell r="AT556" t="str">
            <v>IDU-1806-2015 Contratado Conservacion IDU Arterial BRIGADA DE REACCION VIAL FASE I -</v>
          </cell>
          <cell r="AV556" t="str">
            <v>sc</v>
          </cell>
        </row>
        <row r="557">
          <cell r="AP557">
            <v>509778</v>
          </cell>
          <cell r="AQ557">
            <v>1004124</v>
          </cell>
          <cell r="AR557">
            <v>1</v>
          </cell>
          <cell r="AS557">
            <v>42524</v>
          </cell>
          <cell r="AT557" t="str">
            <v>IDU-1806-2015 Contratado Conservacion IDU Arterial BRIGADA DE REACCION VIAL FASE I -</v>
          </cell>
          <cell r="AV557" t="str">
            <v>sc</v>
          </cell>
        </row>
        <row r="558">
          <cell r="AP558">
            <v>509805</v>
          </cell>
          <cell r="AQ558">
            <v>1006278</v>
          </cell>
          <cell r="AR558">
            <v>1</v>
          </cell>
          <cell r="AS558">
            <v>41439</v>
          </cell>
          <cell r="AT558" t="str">
            <v>110-2015 Reservado Mantenimiento Periódico FDL USAQUEN Arterial  -</v>
          </cell>
          <cell r="AV558" t="str">
            <v>sc</v>
          </cell>
        </row>
        <row r="559">
          <cell r="AP559">
            <v>509807</v>
          </cell>
          <cell r="AQ559">
            <v>1006278</v>
          </cell>
          <cell r="AR559">
            <v>1</v>
          </cell>
          <cell r="AS559">
            <v>41439</v>
          </cell>
          <cell r="AT559" t="str">
            <v>CONV-1292-2012 Reservado Mantenimiento Periódico FDL USAQUEN Arterial  -</v>
          </cell>
          <cell r="AV559" t="str">
            <v>sc</v>
          </cell>
        </row>
        <row r="560">
          <cell r="AP560">
            <v>509831</v>
          </cell>
          <cell r="AQ560">
            <v>1006279</v>
          </cell>
          <cell r="AR560">
            <v>1</v>
          </cell>
          <cell r="AS560">
            <v>42313</v>
          </cell>
          <cell r="AT560" t="str">
            <v>IDU-49-2012 Terminado Acciones de Movilidad IDU Arterial  -</v>
          </cell>
          <cell r="AV560" t="str">
            <v>sc</v>
          </cell>
        </row>
        <row r="561">
          <cell r="AP561">
            <v>509833</v>
          </cell>
          <cell r="AQ561">
            <v>1006279</v>
          </cell>
          <cell r="AR561">
            <v>1</v>
          </cell>
          <cell r="AS561">
            <v>41439</v>
          </cell>
          <cell r="AT561" t="str">
            <v>SD Reservado Mantenimiento Periódico FDL USAQUEN Arterial  -</v>
          </cell>
          <cell r="AV561" t="str">
            <v>sc</v>
          </cell>
        </row>
        <row r="562">
          <cell r="AP562">
            <v>509853</v>
          </cell>
          <cell r="AQ562">
            <v>1001342</v>
          </cell>
          <cell r="AR562">
            <v>1</v>
          </cell>
          <cell r="AS562">
            <v>41029</v>
          </cell>
          <cell r="AT562" t="str">
            <v>CONV-009-2011 Terminado Mantenimiento Periódico UAERMV Arterial  --POLIZA ESTABILIDAD ACTIVA</v>
          </cell>
          <cell r="AV562" t="str">
            <v>sc</v>
          </cell>
        </row>
        <row r="563">
          <cell r="AP563">
            <v>509857</v>
          </cell>
          <cell r="AQ563">
            <v>1001342</v>
          </cell>
          <cell r="AR563">
            <v>1</v>
          </cell>
          <cell r="AS563">
            <v>41029</v>
          </cell>
          <cell r="AT563" t="str">
            <v>CONV-009-2011 Terminado Mantenimiento Periódico UAERMV Arterial  --POLIZA ESTABILIDAD ACTIVA</v>
          </cell>
          <cell r="AV563" t="str">
            <v>sc</v>
          </cell>
        </row>
        <row r="564">
          <cell r="AP564">
            <v>509949</v>
          </cell>
          <cell r="AQ564">
            <v>1004151</v>
          </cell>
          <cell r="AR564">
            <v>1</v>
          </cell>
          <cell r="AS564">
            <v>42313</v>
          </cell>
          <cell r="AT564" t="str">
            <v>IDU-69-2008 Terminado Acciones de Movilidad IDU Arterial  -</v>
          </cell>
          <cell r="AV564" t="str">
            <v>sc</v>
          </cell>
        </row>
        <row r="565">
          <cell r="AP565">
            <v>509951</v>
          </cell>
          <cell r="AQ565">
            <v>1004151</v>
          </cell>
          <cell r="AR565">
            <v>1</v>
          </cell>
          <cell r="AS565">
            <v>42313</v>
          </cell>
          <cell r="AT565" t="str">
            <v>IDU-69-2008 Terminado Acciones de Movilidad IDU Arterial  -</v>
          </cell>
          <cell r="AV565" t="str">
            <v>sc</v>
          </cell>
        </row>
        <row r="566">
          <cell r="AP566">
            <v>509969</v>
          </cell>
          <cell r="AQ566">
            <v>1004155</v>
          </cell>
          <cell r="AR566">
            <v>1</v>
          </cell>
          <cell r="AS566">
            <v>41912</v>
          </cell>
          <cell r="AT566" t="str">
            <v>CONV-IDU-009-2011 Terminado Mantenimiento Periódico UAERMV Arterial  -</v>
          </cell>
          <cell r="AV566" t="str">
            <v>sc</v>
          </cell>
        </row>
        <row r="567">
          <cell r="AP567">
            <v>509971</v>
          </cell>
          <cell r="AQ567">
            <v>1004155</v>
          </cell>
          <cell r="AR567">
            <v>1</v>
          </cell>
          <cell r="AS567">
            <v>42313</v>
          </cell>
          <cell r="AT567" t="str">
            <v>IDU-69-2008 Terminado Acciones de Movilidad IDU Arterial  -</v>
          </cell>
          <cell r="AV567" t="str">
            <v>sc</v>
          </cell>
        </row>
        <row r="568">
          <cell r="AP568">
            <v>509979</v>
          </cell>
          <cell r="AQ568">
            <v>1004083</v>
          </cell>
          <cell r="AR568">
            <v>1</v>
          </cell>
          <cell r="AS568">
            <v>42313</v>
          </cell>
          <cell r="AT568" t="str">
            <v>IDU-69-2008 Terminado Mantenimiento Periódico IDU Arterial  -</v>
          </cell>
          <cell r="AV568" t="str">
            <v>sc</v>
          </cell>
        </row>
        <row r="569">
          <cell r="AP569">
            <v>509981</v>
          </cell>
          <cell r="AQ569">
            <v>1004083</v>
          </cell>
          <cell r="AR569">
            <v>1</v>
          </cell>
          <cell r="AS569">
            <v>41772</v>
          </cell>
          <cell r="AT569" t="str">
            <v>SD Terminado Mantenimiento Periódico UAERMV Arterial  -</v>
          </cell>
          <cell r="AV569" t="str">
            <v>sc</v>
          </cell>
        </row>
        <row r="570">
          <cell r="AP570">
            <v>509991</v>
          </cell>
          <cell r="AQ570">
            <v>1004061</v>
          </cell>
          <cell r="AR570">
            <v>1</v>
          </cell>
          <cell r="AS570">
            <v>42313</v>
          </cell>
          <cell r="AT570" t="str">
            <v>IDU-49-2012 Terminado Acciones de Movilidad IDU Arterial  -</v>
          </cell>
          <cell r="AV570" t="str">
            <v>sc</v>
          </cell>
        </row>
        <row r="571">
          <cell r="AP571">
            <v>509996</v>
          </cell>
          <cell r="AQ571">
            <v>1004136</v>
          </cell>
          <cell r="AR571">
            <v>1</v>
          </cell>
          <cell r="AS571">
            <v>42313</v>
          </cell>
          <cell r="AT571" t="str">
            <v>IDU-69-2008 Terminado Acciones de Movilidad IDU Arterial  -</v>
          </cell>
          <cell r="AV571" t="str">
            <v>sc</v>
          </cell>
        </row>
        <row r="572">
          <cell r="AP572">
            <v>509999</v>
          </cell>
          <cell r="AQ572">
            <v>1003971</v>
          </cell>
          <cell r="AR572">
            <v>1</v>
          </cell>
          <cell r="AS572">
            <v>42313</v>
          </cell>
          <cell r="AT572" t="str">
            <v>IDU-69-2008 Terminado Acciones de Movilidad IDU Arterial  -</v>
          </cell>
          <cell r="AV572" t="str">
            <v>sc</v>
          </cell>
        </row>
        <row r="573">
          <cell r="AP573">
            <v>510003</v>
          </cell>
          <cell r="AQ573">
            <v>1003971</v>
          </cell>
          <cell r="AR573">
            <v>1</v>
          </cell>
          <cell r="AS573">
            <v>42313</v>
          </cell>
          <cell r="AT573" t="str">
            <v>IDU-49-2012 Terminado Acciones de Movilidad IDU Arterial  -</v>
          </cell>
          <cell r="AV573" t="str">
            <v>sc</v>
          </cell>
        </row>
        <row r="574">
          <cell r="AP574">
            <v>510015</v>
          </cell>
          <cell r="AQ574">
            <v>1004183</v>
          </cell>
          <cell r="AR574">
            <v>1</v>
          </cell>
          <cell r="AS574">
            <v>42313</v>
          </cell>
          <cell r="AT574" t="str">
            <v>IDU-49-2012 Terminado Acciones de Movilidad IDU Arterial  -</v>
          </cell>
          <cell r="AV574" t="str">
            <v>sc</v>
          </cell>
        </row>
        <row r="575">
          <cell r="AP575">
            <v>510048</v>
          </cell>
          <cell r="AQ575">
            <v>1003759</v>
          </cell>
          <cell r="AR575">
            <v>1</v>
          </cell>
          <cell r="AS575">
            <v>42313</v>
          </cell>
          <cell r="AT575" t="str">
            <v>IDU-69-2008 Terminado Acciones de Movilidad IDU Arterial  -</v>
          </cell>
          <cell r="AV575" t="str">
            <v>sc</v>
          </cell>
        </row>
        <row r="576">
          <cell r="AP576">
            <v>510052</v>
          </cell>
          <cell r="AQ576">
            <v>1003759</v>
          </cell>
          <cell r="AR576">
            <v>1</v>
          </cell>
          <cell r="AS576">
            <v>42313</v>
          </cell>
          <cell r="AT576" t="str">
            <v>IDU-49-2012 Terminado Mantenimiento Periódico IDU Arterial  -</v>
          </cell>
          <cell r="AV576" t="str">
            <v>sc</v>
          </cell>
        </row>
        <row r="577">
          <cell r="AP577">
            <v>510055</v>
          </cell>
          <cell r="AQ577">
            <v>1003655</v>
          </cell>
          <cell r="AR577">
            <v>1</v>
          </cell>
          <cell r="AS577">
            <v>41817</v>
          </cell>
          <cell r="AT577" t="str">
            <v>SD Terminado Mantenimiento Periódico UAERMV Arterial  -</v>
          </cell>
          <cell r="AV577" t="str">
            <v>sc</v>
          </cell>
        </row>
        <row r="578">
          <cell r="AP578">
            <v>510059</v>
          </cell>
          <cell r="AQ578">
            <v>1003655</v>
          </cell>
          <cell r="AR578">
            <v>1</v>
          </cell>
          <cell r="AS578">
            <v>42313</v>
          </cell>
          <cell r="AT578" t="str">
            <v>IDU-69-2008 Terminado Acciones de Movilidad IDU Arterial  -</v>
          </cell>
          <cell r="AV578" t="str">
            <v>sc</v>
          </cell>
        </row>
        <row r="579">
          <cell r="AP579">
            <v>510071</v>
          </cell>
          <cell r="AQ579">
            <v>1004102</v>
          </cell>
          <cell r="AR579">
            <v>1</v>
          </cell>
          <cell r="AS579">
            <v>42313</v>
          </cell>
          <cell r="AT579" t="str">
            <v>IDU-69-2008 Terminado Acciones de Movilidad IDU Arterial  -</v>
          </cell>
          <cell r="AV579" t="str">
            <v>sc</v>
          </cell>
        </row>
        <row r="580">
          <cell r="AP580">
            <v>510083</v>
          </cell>
          <cell r="AQ580">
            <v>1005023</v>
          </cell>
          <cell r="AR580">
            <v>1</v>
          </cell>
          <cell r="AS580">
            <v>42313</v>
          </cell>
          <cell r="AT580" t="str">
            <v>IDU-49-2012 Terminado Acciones de Movilidad IDU Arterial  -</v>
          </cell>
          <cell r="AV580" t="str">
            <v>sc</v>
          </cell>
        </row>
        <row r="581">
          <cell r="AP581">
            <v>510101</v>
          </cell>
          <cell r="AQ581">
            <v>1005618</v>
          </cell>
          <cell r="AR581">
            <v>1</v>
          </cell>
          <cell r="AS581">
            <v>42313</v>
          </cell>
          <cell r="AT581" t="str">
            <v>IDU-69-2008 Terminado Acciones de Movilidad IDU Arterial  -</v>
          </cell>
          <cell r="AV581" t="str">
            <v>sc</v>
          </cell>
        </row>
        <row r="582">
          <cell r="AP582">
            <v>510172</v>
          </cell>
          <cell r="AQ582">
            <v>1004392</v>
          </cell>
          <cell r="AR582">
            <v>1</v>
          </cell>
          <cell r="AS582">
            <v>42313</v>
          </cell>
          <cell r="AT582" t="str">
            <v>IDU-69-2008 Terminado Acciones de Movilidad IDU Arterial  -</v>
          </cell>
          <cell r="AV582" t="str">
            <v>sc</v>
          </cell>
        </row>
        <row r="583">
          <cell r="AP583">
            <v>510176</v>
          </cell>
          <cell r="AQ583">
            <v>1004392</v>
          </cell>
          <cell r="AR583">
            <v>1</v>
          </cell>
          <cell r="AS583">
            <v>42313</v>
          </cell>
          <cell r="AT583" t="str">
            <v>IDU-69-2008 Terminado Acciones de Movilidad IDU Arterial  -</v>
          </cell>
          <cell r="AV583" t="str">
            <v>sc</v>
          </cell>
        </row>
        <row r="584">
          <cell r="AP584">
            <v>510190</v>
          </cell>
          <cell r="AQ584">
            <v>1004853</v>
          </cell>
          <cell r="AR584">
            <v>1</v>
          </cell>
          <cell r="AS584">
            <v>42313</v>
          </cell>
          <cell r="AT584" t="str">
            <v>IDU-49-2012 Terminado Acciones de Movilidad IDU Arterial  -</v>
          </cell>
          <cell r="AV584" t="str">
            <v>sc</v>
          </cell>
        </row>
        <row r="585">
          <cell r="AP585">
            <v>510193</v>
          </cell>
          <cell r="AQ585">
            <v>1004934</v>
          </cell>
          <cell r="AR585">
            <v>1</v>
          </cell>
          <cell r="AS585">
            <v>42313</v>
          </cell>
          <cell r="AT585" t="str">
            <v>IDU-49-2012 Terminado Acciones de Movilidad IDU Arterial  -</v>
          </cell>
          <cell r="AV585" t="str">
            <v>sc</v>
          </cell>
        </row>
        <row r="586">
          <cell r="AP586">
            <v>510372</v>
          </cell>
          <cell r="AQ586">
            <v>1006275</v>
          </cell>
          <cell r="AR586">
            <v>1</v>
          </cell>
          <cell r="AS586">
            <v>42524</v>
          </cell>
          <cell r="AT586" t="str">
            <v>IDU-1806-2015 Contratado Conservacion IDU Arterial BRIGADA DE REACCION VIAL FASE I -</v>
          </cell>
          <cell r="AV586" t="str">
            <v>sc</v>
          </cell>
        </row>
        <row r="587">
          <cell r="AP587">
            <v>510374</v>
          </cell>
          <cell r="AQ587">
            <v>1006275</v>
          </cell>
          <cell r="AR587">
            <v>1</v>
          </cell>
          <cell r="AS587">
            <v>42524</v>
          </cell>
          <cell r="AT587" t="str">
            <v>IDU-1806-2015 Contratado Conservacion IDU Arterial BRIGADA DE REACCION VIAL FASE I -</v>
          </cell>
          <cell r="AV587" t="str">
            <v>sc</v>
          </cell>
        </row>
        <row r="588">
          <cell r="AP588">
            <v>510377</v>
          </cell>
          <cell r="AQ588">
            <v>1006271</v>
          </cell>
          <cell r="AR588">
            <v>1</v>
          </cell>
          <cell r="AS588">
            <v>42524</v>
          </cell>
          <cell r="AT588" t="str">
            <v>IDU-1806-2015 Contratado Conservacion IDU Arterial BRIGADA DE REACCION VIAL FASE I -</v>
          </cell>
          <cell r="AV588" t="str">
            <v>sc</v>
          </cell>
        </row>
        <row r="589">
          <cell r="AP589">
            <v>510379</v>
          </cell>
          <cell r="AQ589">
            <v>1006271</v>
          </cell>
          <cell r="AR589">
            <v>1</v>
          </cell>
          <cell r="AS589">
            <v>42524</v>
          </cell>
          <cell r="AT589" t="str">
            <v>IDU-1806-2015 Contratado Conservacion IDU Arterial BRIGADA DE REACCION VIAL FASE I -</v>
          </cell>
          <cell r="AV589" t="str">
            <v>sc</v>
          </cell>
        </row>
        <row r="590">
          <cell r="AP590">
            <v>510382</v>
          </cell>
          <cell r="AQ590">
            <v>11012147</v>
          </cell>
          <cell r="AR590">
            <v>1</v>
          </cell>
          <cell r="AS590">
            <v>42524</v>
          </cell>
          <cell r="AT590" t="str">
            <v>IDU-1806-2015 Contratado Conservacion IDU Arterial BRIGADA DE REACCION VIAL FASE I -</v>
          </cell>
          <cell r="AV590" t="str">
            <v>sc</v>
          </cell>
        </row>
        <row r="591">
          <cell r="AP591">
            <v>510384</v>
          </cell>
          <cell r="AQ591">
            <v>11012147</v>
          </cell>
          <cell r="AR591">
            <v>1</v>
          </cell>
          <cell r="AS591">
            <v>42524</v>
          </cell>
          <cell r="AT591" t="str">
            <v>IDU-1806-2015 Contratado Conservacion IDU Arterial BRIGADA DE REACCION VIAL FASE I -</v>
          </cell>
          <cell r="AV591" t="str">
            <v>sc</v>
          </cell>
        </row>
        <row r="592">
          <cell r="AP592">
            <v>510392</v>
          </cell>
          <cell r="AQ592">
            <v>1004207</v>
          </cell>
          <cell r="AR592">
            <v>1</v>
          </cell>
          <cell r="AS592">
            <v>41817</v>
          </cell>
          <cell r="AT592" t="str">
            <v>SD Terminado Mantenimiento Periódico UAERMV Arterial  -</v>
          </cell>
          <cell r="AV592" t="str">
            <v>sc</v>
          </cell>
        </row>
        <row r="593">
          <cell r="AP593">
            <v>510394</v>
          </cell>
          <cell r="AQ593">
            <v>1004207</v>
          </cell>
          <cell r="AR593">
            <v>1</v>
          </cell>
          <cell r="AS593">
            <v>41817</v>
          </cell>
          <cell r="AT593" t="str">
            <v>SD Terminado Mantenimiento Periódico UAERMV Arterial  -</v>
          </cell>
          <cell r="AV593" t="str">
            <v>sc</v>
          </cell>
        </row>
        <row r="594">
          <cell r="AP594">
            <v>510409</v>
          </cell>
          <cell r="AQ594">
            <v>1006274</v>
          </cell>
          <cell r="AR594">
            <v>1</v>
          </cell>
          <cell r="AS594">
            <v>42524</v>
          </cell>
          <cell r="AT594" t="str">
            <v>IDU-1806-2015 Contratado Conservacion IDU Arterial BRIGADA DE REACCION VIAL FASE I -</v>
          </cell>
          <cell r="AV594" t="str">
            <v>sc</v>
          </cell>
        </row>
        <row r="595">
          <cell r="AP595">
            <v>510411</v>
          </cell>
          <cell r="AQ595">
            <v>1006274</v>
          </cell>
          <cell r="AR595">
            <v>1</v>
          </cell>
          <cell r="AS595">
            <v>42524</v>
          </cell>
          <cell r="AT595" t="str">
            <v>IDU-1806-2015 Contratado Conservacion IDU Arterial BRIGADA DE REACCION VIAL FASE I -</v>
          </cell>
          <cell r="AV595" t="str">
            <v>sc</v>
          </cell>
        </row>
        <row r="596">
          <cell r="AP596">
            <v>510414</v>
          </cell>
          <cell r="AQ596">
            <v>1006272</v>
          </cell>
          <cell r="AR596">
            <v>1</v>
          </cell>
          <cell r="AS596">
            <v>42524</v>
          </cell>
          <cell r="AT596" t="str">
            <v>IDU-1806-2015 Contratado Conservacion IDU Arterial BRIGADA DE REACCION VIAL FASE I -</v>
          </cell>
          <cell r="AV596" t="str">
            <v>sc</v>
          </cell>
        </row>
        <row r="597">
          <cell r="AP597">
            <v>510416</v>
          </cell>
          <cell r="AQ597">
            <v>1006272</v>
          </cell>
          <cell r="AR597">
            <v>1</v>
          </cell>
          <cell r="AS597">
            <v>42524</v>
          </cell>
          <cell r="AT597" t="str">
            <v>IDU-1806-2015 Contratado Conservacion IDU Arterial BRIGADA DE REACCION VIAL FASE I -</v>
          </cell>
          <cell r="AV597" t="str">
            <v>sc</v>
          </cell>
        </row>
        <row r="598">
          <cell r="AP598">
            <v>510595</v>
          </cell>
          <cell r="AQ598">
            <v>1001968</v>
          </cell>
          <cell r="AR598">
            <v>1</v>
          </cell>
          <cell r="AS598">
            <v>42313</v>
          </cell>
          <cell r="AT598" t="str">
            <v>IDU-69-2008 Terminado Acciones de Movilidad IDU Arterial  -</v>
          </cell>
          <cell r="AV598" t="str">
            <v>sc</v>
          </cell>
        </row>
        <row r="599">
          <cell r="AP599">
            <v>510598</v>
          </cell>
          <cell r="AQ599">
            <v>1003000</v>
          </cell>
          <cell r="AR599">
            <v>1</v>
          </cell>
          <cell r="AS599">
            <v>42313</v>
          </cell>
          <cell r="AT599" t="str">
            <v>IDU-69-2008 Terminado Acciones de Movilidad IDU Arterial  -</v>
          </cell>
          <cell r="AV599" t="str">
            <v>sc</v>
          </cell>
        </row>
        <row r="600">
          <cell r="AP600">
            <v>510602</v>
          </cell>
          <cell r="AQ600">
            <v>1003000</v>
          </cell>
          <cell r="AR600">
            <v>1</v>
          </cell>
          <cell r="AS600">
            <v>42313</v>
          </cell>
          <cell r="AT600" t="str">
            <v>IDU-49-2012 Terminado Mantenimiento Periódico IDU Arterial  -</v>
          </cell>
          <cell r="AV600" t="str">
            <v>sc</v>
          </cell>
        </row>
        <row r="601">
          <cell r="AP601">
            <v>510605</v>
          </cell>
          <cell r="AQ601">
            <v>1003394</v>
          </cell>
          <cell r="AR601">
            <v>1</v>
          </cell>
          <cell r="AS601">
            <v>42313</v>
          </cell>
          <cell r="AT601" t="str">
            <v>IDU-69-2008 Terminado Acciones de Movilidad IDU Arterial  -</v>
          </cell>
          <cell r="AV601" t="str">
            <v>sc</v>
          </cell>
        </row>
        <row r="602">
          <cell r="AP602">
            <v>510609</v>
          </cell>
          <cell r="AQ602">
            <v>1003394</v>
          </cell>
          <cell r="AR602">
            <v>1</v>
          </cell>
          <cell r="AS602">
            <v>42313</v>
          </cell>
          <cell r="AT602" t="str">
            <v>IDU-49-2012 Terminado Mantenimiento Periódico IDU Arterial  -</v>
          </cell>
          <cell r="AV602" t="str">
            <v>sc</v>
          </cell>
        </row>
        <row r="603">
          <cell r="AP603">
            <v>510612</v>
          </cell>
          <cell r="AQ603">
            <v>1003495</v>
          </cell>
          <cell r="AR603">
            <v>1</v>
          </cell>
          <cell r="AS603">
            <v>42313</v>
          </cell>
          <cell r="AT603" t="str">
            <v>IDU-49-2012 Terminado Mantenimiento Periódico IDU Arterial  -</v>
          </cell>
          <cell r="AV603" t="str">
            <v>sc</v>
          </cell>
        </row>
        <row r="604">
          <cell r="AP604">
            <v>510619</v>
          </cell>
          <cell r="AQ604">
            <v>1003330</v>
          </cell>
          <cell r="AR604">
            <v>1</v>
          </cell>
          <cell r="AS604">
            <v>42313</v>
          </cell>
          <cell r="AT604" t="str">
            <v>IDU-69-2008 Terminado Acciones de Movilidad IDU Arterial  -</v>
          </cell>
          <cell r="AV604" t="str">
            <v>sc</v>
          </cell>
        </row>
        <row r="605">
          <cell r="AP605">
            <v>510623</v>
          </cell>
          <cell r="AQ605">
            <v>1003330</v>
          </cell>
          <cell r="AR605">
            <v>1</v>
          </cell>
          <cell r="AS605">
            <v>42313</v>
          </cell>
          <cell r="AT605" t="str">
            <v>IDU-49-2012 Terminado Mantenimiento Periódico IDU Arterial  -</v>
          </cell>
          <cell r="AV605" t="str">
            <v>sc</v>
          </cell>
        </row>
        <row r="606">
          <cell r="AP606">
            <v>510626</v>
          </cell>
          <cell r="AQ606">
            <v>1003232</v>
          </cell>
          <cell r="AR606">
            <v>1</v>
          </cell>
          <cell r="AS606">
            <v>42313</v>
          </cell>
          <cell r="AT606" t="str">
            <v>IDU-49-2012 Terminado Mantenimiento Periódico IDU Arterial  -</v>
          </cell>
          <cell r="AV606" t="str">
            <v>sc</v>
          </cell>
        </row>
        <row r="607">
          <cell r="AP607">
            <v>510633</v>
          </cell>
          <cell r="AQ607">
            <v>1003116</v>
          </cell>
          <cell r="AR607">
            <v>1</v>
          </cell>
          <cell r="AS607">
            <v>42313</v>
          </cell>
          <cell r="AT607" t="str">
            <v>IDU-49-2012 Terminado Mantenimiento Periódico IDU Arterial  -</v>
          </cell>
          <cell r="AV607" t="str">
            <v>sc</v>
          </cell>
        </row>
        <row r="608">
          <cell r="AP608">
            <v>510640</v>
          </cell>
          <cell r="AQ608">
            <v>1003452</v>
          </cell>
          <cell r="AR608">
            <v>1</v>
          </cell>
          <cell r="AS608">
            <v>42313</v>
          </cell>
          <cell r="AT608" t="str">
            <v>IDU-69-2008 Terminado Acciones de Movilidad IDU Arterial  -</v>
          </cell>
          <cell r="AV608" t="str">
            <v>sc</v>
          </cell>
        </row>
        <row r="609">
          <cell r="AP609">
            <v>510644</v>
          </cell>
          <cell r="AQ609">
            <v>1003452</v>
          </cell>
          <cell r="AR609">
            <v>1</v>
          </cell>
          <cell r="AS609">
            <v>42313</v>
          </cell>
          <cell r="AT609" t="str">
            <v>IDU-49-2012 Terminado Mantenimiento Periódico IDU Arterial  -</v>
          </cell>
          <cell r="AV609" t="str">
            <v>sc</v>
          </cell>
        </row>
        <row r="610">
          <cell r="AP610">
            <v>510647</v>
          </cell>
          <cell r="AQ610">
            <v>1002744</v>
          </cell>
          <cell r="AR610">
            <v>1</v>
          </cell>
          <cell r="AS610">
            <v>42313</v>
          </cell>
          <cell r="AT610" t="str">
            <v>IDU-69-2008 Terminado Acciones de Movilidad IDU Arterial  -</v>
          </cell>
          <cell r="AV610" t="str">
            <v>sc</v>
          </cell>
        </row>
        <row r="611">
          <cell r="AP611">
            <v>510651</v>
          </cell>
          <cell r="AQ611">
            <v>1002744</v>
          </cell>
          <cell r="AR611">
            <v>1</v>
          </cell>
          <cell r="AS611">
            <v>42313</v>
          </cell>
          <cell r="AT611" t="str">
            <v>IDU-69-2008 Terminado Acciones de Movilidad IDU Arterial  -</v>
          </cell>
          <cell r="AV611" t="str">
            <v>sc</v>
          </cell>
        </row>
        <row r="612">
          <cell r="AP612">
            <v>510654</v>
          </cell>
          <cell r="AQ612">
            <v>1002645</v>
          </cell>
          <cell r="AR612">
            <v>1</v>
          </cell>
          <cell r="AS612">
            <v>42313</v>
          </cell>
          <cell r="AT612" t="str">
            <v>IDU-49-2012 Terminado Mantenimiento Periódico IDU Arterial  -</v>
          </cell>
          <cell r="AV612" t="str">
            <v>sc</v>
          </cell>
        </row>
        <row r="613">
          <cell r="AP613">
            <v>510658</v>
          </cell>
          <cell r="AQ613">
            <v>1002645</v>
          </cell>
          <cell r="AR613">
            <v>1</v>
          </cell>
          <cell r="AS613">
            <v>42313</v>
          </cell>
          <cell r="AT613" t="str">
            <v>IDU-69-2008 Terminado Acciones de Movilidad IDU Arterial  -</v>
          </cell>
          <cell r="AV613" t="str">
            <v>sc</v>
          </cell>
        </row>
        <row r="614">
          <cell r="AP614">
            <v>510661</v>
          </cell>
          <cell r="AQ614">
            <v>1002304</v>
          </cell>
          <cell r="AR614">
            <v>1</v>
          </cell>
          <cell r="AS614">
            <v>42313</v>
          </cell>
          <cell r="AT614" t="str">
            <v>IDU-69-2008 Terminado Acciones de Movilidad IDU Arterial  -</v>
          </cell>
          <cell r="AV614" t="str">
            <v>sc</v>
          </cell>
        </row>
        <row r="615">
          <cell r="AP615">
            <v>510668</v>
          </cell>
          <cell r="AQ615">
            <v>1002126</v>
          </cell>
          <cell r="AR615">
            <v>1</v>
          </cell>
          <cell r="AS615">
            <v>42313</v>
          </cell>
          <cell r="AT615" t="str">
            <v>IDU-69-2008 Terminado Acciones de Movilidad IDU Arterial  -</v>
          </cell>
          <cell r="AV615" t="str">
            <v>sc</v>
          </cell>
        </row>
        <row r="616">
          <cell r="AP616">
            <v>510672</v>
          </cell>
          <cell r="AQ616">
            <v>1002126</v>
          </cell>
          <cell r="AR616">
            <v>1</v>
          </cell>
          <cell r="AS616">
            <v>42313</v>
          </cell>
          <cell r="AT616" t="str">
            <v>IDU-69-2008 Terminado Acciones de Movilidad IDU Arterial  -</v>
          </cell>
          <cell r="AV616" t="str">
            <v>sc</v>
          </cell>
        </row>
        <row r="617">
          <cell r="AP617">
            <v>510675</v>
          </cell>
          <cell r="AQ617">
            <v>1001950</v>
          </cell>
          <cell r="AR617">
            <v>1</v>
          </cell>
          <cell r="AS617">
            <v>42313</v>
          </cell>
          <cell r="AT617" t="str">
            <v>IDU-69-2008 Terminado Acciones de Movilidad IDU Arterial  -</v>
          </cell>
          <cell r="AV617" t="str">
            <v>sc</v>
          </cell>
        </row>
        <row r="618">
          <cell r="AP618">
            <v>510679</v>
          </cell>
          <cell r="AQ618">
            <v>1001950</v>
          </cell>
          <cell r="AR618">
            <v>1</v>
          </cell>
          <cell r="AS618">
            <v>42313</v>
          </cell>
          <cell r="AT618" t="str">
            <v>IDU-49-2012 Terminado Acciones de Movilidad IDU Arterial  -</v>
          </cell>
          <cell r="AV618" t="str">
            <v>sc</v>
          </cell>
        </row>
        <row r="619">
          <cell r="AP619">
            <v>510682</v>
          </cell>
          <cell r="AQ619">
            <v>1002231</v>
          </cell>
          <cell r="AR619">
            <v>1</v>
          </cell>
          <cell r="AS619">
            <v>42313</v>
          </cell>
          <cell r="AT619" t="str">
            <v>IDU-69-2008 Terminado Acciones de Movilidad IDU Arterial  -</v>
          </cell>
          <cell r="AV619" t="str">
            <v>sc</v>
          </cell>
        </row>
        <row r="620">
          <cell r="AP620">
            <v>510693</v>
          </cell>
          <cell r="AQ620">
            <v>1002837</v>
          </cell>
          <cell r="AR620">
            <v>1</v>
          </cell>
          <cell r="AS620">
            <v>42313</v>
          </cell>
          <cell r="AT620" t="str">
            <v>IDU-49-2012 Terminado Mantenimiento Periódico IDU Arterial  -</v>
          </cell>
          <cell r="AV620" t="str">
            <v>sc</v>
          </cell>
        </row>
        <row r="621">
          <cell r="AP621">
            <v>510699</v>
          </cell>
          <cell r="AQ621">
            <v>1006310</v>
          </cell>
          <cell r="AR621">
            <v>1</v>
          </cell>
          <cell r="AS621">
            <v>42313</v>
          </cell>
          <cell r="AT621" t="str">
            <v>IDU-69-2008 Terminado Acciones de Movilidad IDU Arterial  -</v>
          </cell>
          <cell r="AV621" t="str">
            <v>sc</v>
          </cell>
        </row>
        <row r="622">
          <cell r="AP622">
            <v>510724</v>
          </cell>
          <cell r="AQ622">
            <v>1003972</v>
          </cell>
          <cell r="AR622">
            <v>1</v>
          </cell>
          <cell r="AS622">
            <v>42667</v>
          </cell>
          <cell r="AT622" t="str">
            <v>SD Terminado Mantenimiento Periódico UAERMV Arterial SD Intervenida 18/06/2014 Reporte depuración ejecución UMV-</v>
          </cell>
          <cell r="AV622" t="str">
            <v>sc</v>
          </cell>
        </row>
        <row r="623">
          <cell r="AP623">
            <v>510726</v>
          </cell>
          <cell r="AQ623">
            <v>1003972</v>
          </cell>
          <cell r="AR623">
            <v>1</v>
          </cell>
          <cell r="AS623">
            <v>42667</v>
          </cell>
          <cell r="AT623" t="str">
            <v>SD Terminado Mantenimiento Periódico UAERMV Arterial SD Intervenida 18/06/2014 Reporte depuración ejecución UMV-</v>
          </cell>
          <cell r="AV623" t="str">
            <v>sc</v>
          </cell>
        </row>
        <row r="624">
          <cell r="AP624">
            <v>510728</v>
          </cell>
          <cell r="AQ624">
            <v>1003972</v>
          </cell>
          <cell r="AR624">
            <v>1</v>
          </cell>
          <cell r="AS624">
            <v>42313</v>
          </cell>
          <cell r="AT624" t="str">
            <v>IDU-69-2008 Terminado Acciones de Movilidad IDU Arterial  -</v>
          </cell>
          <cell r="AV624" t="str">
            <v>sc</v>
          </cell>
        </row>
        <row r="625">
          <cell r="AP625">
            <v>510933</v>
          </cell>
          <cell r="AQ625">
            <v>11012142</v>
          </cell>
          <cell r="AR625">
            <v>1</v>
          </cell>
          <cell r="AS625">
            <v>42524</v>
          </cell>
          <cell r="AT625" t="str">
            <v>IDU-1806-2015 Contratado Conservacion IDU Arterial BRIGADA DE REACCION VIAL FASE I -</v>
          </cell>
          <cell r="AV625" t="str">
            <v>sc</v>
          </cell>
        </row>
        <row r="626">
          <cell r="AP626">
            <v>510935</v>
          </cell>
          <cell r="AQ626">
            <v>11012142</v>
          </cell>
          <cell r="AR626">
            <v>1</v>
          </cell>
          <cell r="AS626">
            <v>42524</v>
          </cell>
          <cell r="AT626" t="str">
            <v>IDU-1806-2015 Contratado Conservacion IDU Arterial BRIGADA DE REACCION VIAL FASE I -</v>
          </cell>
          <cell r="AV626" t="str">
            <v>sc</v>
          </cell>
        </row>
        <row r="627">
          <cell r="AP627">
            <v>510938</v>
          </cell>
          <cell r="AQ627">
            <v>1006267</v>
          </cell>
          <cell r="AR627">
            <v>1</v>
          </cell>
          <cell r="AS627">
            <v>42524</v>
          </cell>
          <cell r="AT627" t="str">
            <v>IDU-1806-2015 Contratado Conservacion IDU Arterial BRIGADA DE REACCION VIAL FASE I -</v>
          </cell>
          <cell r="AV627" t="str">
            <v>sc</v>
          </cell>
        </row>
        <row r="628">
          <cell r="AP628">
            <v>510940</v>
          </cell>
          <cell r="AQ628">
            <v>1006267</v>
          </cell>
          <cell r="AR628">
            <v>1</v>
          </cell>
          <cell r="AS628">
            <v>42524</v>
          </cell>
          <cell r="AT628" t="str">
            <v>IDU-1806-2015 Contratado Conservacion IDU Arterial BRIGADA DE REACCION VIAL FASE I -</v>
          </cell>
          <cell r="AV628" t="str">
            <v>sc</v>
          </cell>
        </row>
        <row r="629">
          <cell r="AP629">
            <v>510943</v>
          </cell>
          <cell r="AQ629">
            <v>1006420</v>
          </cell>
          <cell r="AR629">
            <v>1</v>
          </cell>
          <cell r="AS629">
            <v>42524</v>
          </cell>
          <cell r="AT629" t="str">
            <v>IDU-1806-2015 Contratado Conservacion IDU Arterial BRIGADA DE REACCION VIAL FASE I -</v>
          </cell>
          <cell r="AV629" t="str">
            <v>sc</v>
          </cell>
        </row>
        <row r="630">
          <cell r="AP630">
            <v>510945</v>
          </cell>
          <cell r="AQ630">
            <v>1006420</v>
          </cell>
          <cell r="AR630">
            <v>1</v>
          </cell>
          <cell r="AS630">
            <v>42524</v>
          </cell>
          <cell r="AT630" t="str">
            <v>IDU-1806-2015 Contratado Conservacion IDU Arterial BRIGADA DE REACCION VIAL FASE I -</v>
          </cell>
          <cell r="AV630" t="str">
            <v>sc</v>
          </cell>
        </row>
        <row r="631">
          <cell r="AP631">
            <v>510948</v>
          </cell>
          <cell r="AQ631">
            <v>11012141</v>
          </cell>
          <cell r="AR631">
            <v>1</v>
          </cell>
          <cell r="AS631">
            <v>42524</v>
          </cell>
          <cell r="AT631" t="str">
            <v>IDU-1806-2015 Contratado Conservacion IDU Arterial BRIGADA DE REACCION VIAL FASE I -</v>
          </cell>
          <cell r="AV631" t="str">
            <v>sc</v>
          </cell>
        </row>
        <row r="632">
          <cell r="AP632">
            <v>510950</v>
          </cell>
          <cell r="AQ632">
            <v>11012141</v>
          </cell>
          <cell r="AR632">
            <v>1</v>
          </cell>
          <cell r="AS632">
            <v>42524</v>
          </cell>
          <cell r="AT632" t="str">
            <v>IDU-1806-2015 Contratado Conservacion IDU Arterial BRIGADA DE REACCION VIAL FASE I -</v>
          </cell>
          <cell r="AV632" t="str">
            <v>sc</v>
          </cell>
        </row>
        <row r="633">
          <cell r="AP633">
            <v>511075</v>
          </cell>
          <cell r="AQ633">
            <v>1006277</v>
          </cell>
          <cell r="AR633">
            <v>1</v>
          </cell>
          <cell r="AS633">
            <v>42524</v>
          </cell>
          <cell r="AT633" t="str">
            <v>IDU-1806-2015 Contratado Conservacion IDU Arterial BRIGADA DE REACCION VIAL FASE I -EstaTM 6-POLIZA ESTABILIDAD ACTIVA</v>
          </cell>
          <cell r="AV633" t="str">
            <v>sc</v>
          </cell>
        </row>
        <row r="634">
          <cell r="AP634">
            <v>511077</v>
          </cell>
          <cell r="AQ634">
            <v>1006277</v>
          </cell>
          <cell r="AR634">
            <v>1</v>
          </cell>
          <cell r="AS634">
            <v>42524</v>
          </cell>
          <cell r="AT634" t="str">
            <v>IDU-1806-2015 Contratado Conservacion IDU Arterial BRIGADA DE REACCION VIAL FASE I -EstaTM 6-POLIZA ESTABILIDAD ACTIVA</v>
          </cell>
          <cell r="AV634" t="str">
            <v>sc</v>
          </cell>
        </row>
        <row r="635">
          <cell r="AP635">
            <v>511090</v>
          </cell>
          <cell r="AQ635">
            <v>1006421</v>
          </cell>
          <cell r="AR635">
            <v>1</v>
          </cell>
          <cell r="AS635">
            <v>42524</v>
          </cell>
          <cell r="AT635" t="str">
            <v>IDU-1806-2015 Contratado Conservacion IDU Arterial BRIGADA DE REACCION VIAL FASE I -</v>
          </cell>
          <cell r="AV635" t="str">
            <v>sc</v>
          </cell>
        </row>
        <row r="636">
          <cell r="AP636">
            <v>511092</v>
          </cell>
          <cell r="AQ636">
            <v>1006421</v>
          </cell>
          <cell r="AR636">
            <v>1</v>
          </cell>
          <cell r="AS636">
            <v>42524</v>
          </cell>
          <cell r="AT636" t="str">
            <v>IDU-1806-2015 Contratado Conservacion IDU Arterial BRIGADA DE REACCION VIAL FASE I -</v>
          </cell>
          <cell r="AV636" t="str">
            <v>sc</v>
          </cell>
        </row>
        <row r="637">
          <cell r="AP637">
            <v>512371</v>
          </cell>
          <cell r="AQ637">
            <v>50008617</v>
          </cell>
          <cell r="AR637">
            <v>1</v>
          </cell>
          <cell r="AS637">
            <v>42503</v>
          </cell>
          <cell r="AT637" t="str">
            <v>IDU-1810-2013 Terminado Diagnostico IDU Arterial  -Puente1-POLIZA ESTABILIDAD ACTIVA</v>
          </cell>
          <cell r="AV637" t="str">
            <v>sc</v>
          </cell>
        </row>
        <row r="638">
          <cell r="AP638">
            <v>512377</v>
          </cell>
          <cell r="AQ638">
            <v>1006448</v>
          </cell>
          <cell r="AR638">
            <v>1</v>
          </cell>
          <cell r="AS638">
            <v>42503</v>
          </cell>
          <cell r="AT638" t="str">
            <v>IDU-1810-2013 Terminado Diagnostico IDU Arterial  -Anden1-5-POLIZA ESTABILIDAD ACTIVA</v>
          </cell>
          <cell r="AV638" t="str">
            <v>sc</v>
          </cell>
        </row>
        <row r="639">
          <cell r="AP639">
            <v>512379</v>
          </cell>
          <cell r="AQ639">
            <v>1006448</v>
          </cell>
          <cell r="AR639">
            <v>1</v>
          </cell>
          <cell r="AS639">
            <v>42503</v>
          </cell>
          <cell r="AT639" t="str">
            <v>IDU-1810-2013 Terminado Diagnostico IDU Arterial  -Anden1-5-POLIZA ESTABILIDAD ACTIVA</v>
          </cell>
          <cell r="AV639" t="str">
            <v>sc</v>
          </cell>
        </row>
        <row r="640">
          <cell r="AP640">
            <v>512453</v>
          </cell>
          <cell r="AQ640">
            <v>1006393</v>
          </cell>
          <cell r="AR640">
            <v>1</v>
          </cell>
          <cell r="AS640">
            <v>42760</v>
          </cell>
          <cell r="AT640" t="str">
            <v>SD Terminado Parcheo UAERMV Arterial SD Reporte Ejecución diciembre de 2016-</v>
          </cell>
          <cell r="AV640" t="str">
            <v>sc</v>
          </cell>
        </row>
        <row r="641">
          <cell r="AP641">
            <v>512463</v>
          </cell>
          <cell r="AQ641">
            <v>1006393</v>
          </cell>
          <cell r="AR641">
            <v>1</v>
          </cell>
          <cell r="AS641">
            <v>42313</v>
          </cell>
          <cell r="AT641" t="str">
            <v>IDU-1686-2014 Terminado Mantenimiento Periódico IDU Arterial  -</v>
          </cell>
          <cell r="AV641" t="str">
            <v>sc</v>
          </cell>
        </row>
        <row r="642">
          <cell r="AP642">
            <v>512466</v>
          </cell>
          <cell r="AQ642">
            <v>1006397</v>
          </cell>
          <cell r="AR642">
            <v>1</v>
          </cell>
          <cell r="AS642">
            <v>42313</v>
          </cell>
          <cell r="AT642" t="str">
            <v>IDU-083-2012 Terminado Mantenimiento Periódico IDU Arterial  -Anden 15-POLIZA ESTABILIDAD ACTIVA</v>
          </cell>
          <cell r="AV642" t="str">
            <v>sc</v>
          </cell>
        </row>
        <row r="643">
          <cell r="AP643">
            <v>512472</v>
          </cell>
          <cell r="AQ643">
            <v>1006397</v>
          </cell>
          <cell r="AR643">
            <v>1</v>
          </cell>
          <cell r="AS643">
            <v>42313</v>
          </cell>
          <cell r="AT643" t="str">
            <v>IDU-083-2012 Terminado Mantenimiento Periódico IDU Arterial  -Anden 15-POLIZA ESTABILIDAD ACTIVA</v>
          </cell>
          <cell r="AV643" t="str">
            <v>sc</v>
          </cell>
        </row>
        <row r="644">
          <cell r="AP644">
            <v>512474</v>
          </cell>
          <cell r="AQ644">
            <v>1006397</v>
          </cell>
          <cell r="AR644">
            <v>1</v>
          </cell>
          <cell r="AS644">
            <v>42313</v>
          </cell>
          <cell r="AT644" t="str">
            <v>IDU-1686-2014 Terminado Rehabilitación IDU Arterial  -Anden 15-POLIZA ESTABILIDAD ACTIVA</v>
          </cell>
          <cell r="AV644" t="str">
            <v>sc</v>
          </cell>
        </row>
        <row r="645">
          <cell r="AP645">
            <v>513363</v>
          </cell>
          <cell r="AQ645">
            <v>1005767</v>
          </cell>
          <cell r="AR645">
            <v>1</v>
          </cell>
          <cell r="AS645">
            <v>42412</v>
          </cell>
          <cell r="AT645" t="str">
            <v>IDU-1806-2015 Contratado Mantenimiento Periódico IDU Arterial BRIGADA DE REACCIÓN VIAL -</v>
          </cell>
          <cell r="AV645" t="str">
            <v>sc</v>
          </cell>
        </row>
        <row r="646">
          <cell r="AP646">
            <v>513365</v>
          </cell>
          <cell r="AQ646">
            <v>1005767</v>
          </cell>
          <cell r="AR646">
            <v>1</v>
          </cell>
          <cell r="AS646">
            <v>42412</v>
          </cell>
          <cell r="AT646" t="str">
            <v>IDU-1806-2015 Contratado Mantenimiento Periódico IDU Arterial BRIGADA DE REACCIÓN VIAL -</v>
          </cell>
          <cell r="AV646" t="str">
            <v>sc</v>
          </cell>
        </row>
        <row r="647">
          <cell r="AP647">
            <v>513367</v>
          </cell>
          <cell r="AQ647">
            <v>1005767</v>
          </cell>
          <cell r="AR647">
            <v>1</v>
          </cell>
          <cell r="AS647">
            <v>42412</v>
          </cell>
          <cell r="AT647" t="str">
            <v>IDU-1806-2015 Contratado Mantenimiento Periódico IDU Arterial BRIGADA DE REACCIÓN VIAL -</v>
          </cell>
          <cell r="AV647" t="str">
            <v>sc</v>
          </cell>
        </row>
        <row r="648">
          <cell r="AP648">
            <v>513369</v>
          </cell>
          <cell r="AQ648">
            <v>1005767</v>
          </cell>
          <cell r="AR648">
            <v>1</v>
          </cell>
          <cell r="AS648">
            <v>42412</v>
          </cell>
          <cell r="AT648" t="str">
            <v>IDU-1806-2015 Contratado Mantenimiento Periódico IDU Arterial BRIGADA DE REACCIÓN VIAL -</v>
          </cell>
          <cell r="AV648" t="str">
            <v>sc</v>
          </cell>
        </row>
        <row r="649">
          <cell r="AP649">
            <v>516145</v>
          </cell>
          <cell r="AQ649">
            <v>1006462</v>
          </cell>
          <cell r="AR649">
            <v>1</v>
          </cell>
          <cell r="AS649">
            <v>42313</v>
          </cell>
          <cell r="AT649" t="str">
            <v>IDU-69-2008 Terminado Acciones de Movilidad IDU Arterial  -</v>
          </cell>
          <cell r="AV649" t="str">
            <v>sc</v>
          </cell>
        </row>
        <row r="650">
          <cell r="AP650">
            <v>516148</v>
          </cell>
          <cell r="AQ650">
            <v>1006455</v>
          </cell>
          <cell r="AR650">
            <v>1</v>
          </cell>
          <cell r="AS650">
            <v>42524</v>
          </cell>
          <cell r="AT650" t="str">
            <v>IDU-1806-2015 Contratado Conservacion IDU Arterial BRIGADA DE REACCION VIAL FASE I -</v>
          </cell>
          <cell r="AV650" t="str">
            <v>sc</v>
          </cell>
        </row>
        <row r="651">
          <cell r="AP651">
            <v>516150</v>
          </cell>
          <cell r="AQ651">
            <v>1006455</v>
          </cell>
          <cell r="AR651">
            <v>1</v>
          </cell>
          <cell r="AS651">
            <v>42524</v>
          </cell>
          <cell r="AT651" t="str">
            <v>IDU-1806-2015 Contratado Conservacion IDU Arterial BRIGADA DE REACCION VIAL FASE I -</v>
          </cell>
          <cell r="AV651" t="str">
            <v>sc</v>
          </cell>
        </row>
        <row r="652">
          <cell r="AP652">
            <v>516215</v>
          </cell>
          <cell r="AQ652">
            <v>11008531</v>
          </cell>
          <cell r="AR652">
            <v>1</v>
          </cell>
          <cell r="AS652">
            <v>42313</v>
          </cell>
          <cell r="AT652" t="str">
            <v>IDU-55-2012 Terminado Acciones de Movilidad IDU Arterial  -</v>
          </cell>
          <cell r="AV652" t="str">
            <v>sc</v>
          </cell>
        </row>
        <row r="653">
          <cell r="AP653">
            <v>516912</v>
          </cell>
          <cell r="AQ653">
            <v>1006276</v>
          </cell>
          <cell r="AR653">
            <v>1</v>
          </cell>
          <cell r="AS653">
            <v>41519</v>
          </cell>
          <cell r="AT653" t="str">
            <v>SD Terminado Mantenimiento Periódico UAERMV Circuito Movilidad  -</v>
          </cell>
          <cell r="AV653" t="str">
            <v>INTERVENCION UAERMV Mantenimiento Periódico Fecha Reporte 1/9/2013</v>
          </cell>
        </row>
        <row r="654">
          <cell r="AP654">
            <v>516918</v>
          </cell>
          <cell r="AQ654">
            <v>1000033</v>
          </cell>
          <cell r="AR654">
            <v>1</v>
          </cell>
          <cell r="AS654">
            <v>42313</v>
          </cell>
          <cell r="AT654" t="str">
            <v>CONV-1323-2013 Terminado Acciones de Movilidad IDU Circuito Movilidad  -</v>
          </cell>
          <cell r="AV654" t="str">
            <v>BUEN ESTADO</v>
          </cell>
        </row>
        <row r="655">
          <cell r="AP655">
            <v>517018</v>
          </cell>
          <cell r="AQ655">
            <v>1004139</v>
          </cell>
          <cell r="AR655">
            <v>1</v>
          </cell>
          <cell r="AS655">
            <v>41676</v>
          </cell>
          <cell r="AT655" t="str">
            <v>CONV-009-2011 Terminado Mantenimiento Periódico UAERMV Arterial  -</v>
          </cell>
          <cell r="AV655" t="str">
            <v>sc</v>
          </cell>
        </row>
        <row r="656">
          <cell r="AP656">
            <v>517020</v>
          </cell>
          <cell r="AQ656">
            <v>1004139</v>
          </cell>
          <cell r="AR656">
            <v>1</v>
          </cell>
          <cell r="AS656">
            <v>42313</v>
          </cell>
          <cell r="AT656" t="str">
            <v>IDU-69-2008 Terminado Acciones de Movilidad IDU Arterial  -</v>
          </cell>
          <cell r="AV656" t="str">
            <v>sc</v>
          </cell>
        </row>
        <row r="657">
          <cell r="AP657">
            <v>517850</v>
          </cell>
          <cell r="AQ657">
            <v>1005753</v>
          </cell>
          <cell r="AR657">
            <v>1</v>
          </cell>
          <cell r="AS657">
            <v>42412</v>
          </cell>
          <cell r="AT657" t="str">
            <v>IDU-1806-2015 Contratado Mantenimiento Periódico IDU Arterial BRIGADA DE REACCIÓN VIAL -</v>
          </cell>
          <cell r="AV657" t="str">
            <v>sc</v>
          </cell>
        </row>
        <row r="658">
          <cell r="AP658">
            <v>517852</v>
          </cell>
          <cell r="AQ658">
            <v>1005753</v>
          </cell>
          <cell r="AR658">
            <v>1</v>
          </cell>
          <cell r="AS658">
            <v>42412</v>
          </cell>
          <cell r="AT658" t="str">
            <v>IDU-1806-2015 Contratado Mantenimiento Periódico IDU Arterial BRIGADA DE REACCIÓN VIAL -</v>
          </cell>
          <cell r="AV658" t="str">
            <v>sc</v>
          </cell>
        </row>
        <row r="659">
          <cell r="AP659">
            <v>517854</v>
          </cell>
          <cell r="AQ659">
            <v>1005753</v>
          </cell>
          <cell r="AR659">
            <v>1</v>
          </cell>
          <cell r="AS659">
            <v>42412</v>
          </cell>
          <cell r="AT659" t="str">
            <v>IDU-1806-2015 Contratado Mantenimiento Periódico IDU Arterial BRIGADA DE REACCIÓN VIAL -</v>
          </cell>
          <cell r="AV659" t="str">
            <v>sc</v>
          </cell>
        </row>
        <row r="660">
          <cell r="AP660">
            <v>517856</v>
          </cell>
          <cell r="AQ660">
            <v>1005753</v>
          </cell>
          <cell r="AR660">
            <v>1</v>
          </cell>
          <cell r="AS660">
            <v>42412</v>
          </cell>
          <cell r="AT660" t="str">
            <v>IDU-1806-2015 Contratado Mantenimiento Periódico IDU Arterial BRIGADA DE REACCIÓN VIAL -</v>
          </cell>
          <cell r="AV660" t="str">
            <v>sc</v>
          </cell>
        </row>
        <row r="661">
          <cell r="AP661">
            <v>517859</v>
          </cell>
          <cell r="AQ661">
            <v>1006464</v>
          </cell>
          <cell r="AR661">
            <v>1</v>
          </cell>
          <cell r="AS661">
            <v>42412</v>
          </cell>
          <cell r="AT661" t="str">
            <v>IDU-1806-2015 Contratado Mantenimiento Periódico IDU Arterial BRIGADA DE REACCIÓN VIAL -</v>
          </cell>
          <cell r="AV661" t="str">
            <v>sc</v>
          </cell>
        </row>
        <row r="662">
          <cell r="AP662">
            <v>517861</v>
          </cell>
          <cell r="AQ662">
            <v>1006464</v>
          </cell>
          <cell r="AR662">
            <v>1</v>
          </cell>
          <cell r="AS662">
            <v>42412</v>
          </cell>
          <cell r="AT662" t="str">
            <v>IDU-1806-2015 Contratado Mantenimiento Periódico IDU Arterial BRIGADA DE REACCIÓN VIAL -</v>
          </cell>
          <cell r="AV662" t="str">
            <v>sc</v>
          </cell>
        </row>
        <row r="663">
          <cell r="AP663">
            <v>517863</v>
          </cell>
          <cell r="AQ663">
            <v>1006464</v>
          </cell>
          <cell r="AR663">
            <v>1</v>
          </cell>
          <cell r="AS663">
            <v>42412</v>
          </cell>
          <cell r="AT663" t="str">
            <v>IDU-1806-2015 Contratado Mantenimiento Periódico IDU Arterial BRIGADA DE REACCIÓN VIAL -</v>
          </cell>
          <cell r="AV663" t="str">
            <v>sc</v>
          </cell>
        </row>
        <row r="664">
          <cell r="AP664">
            <v>517865</v>
          </cell>
          <cell r="AQ664">
            <v>1006464</v>
          </cell>
          <cell r="AR664">
            <v>1</v>
          </cell>
          <cell r="AS664">
            <v>42412</v>
          </cell>
          <cell r="AT664" t="str">
            <v>IDU-1806-2015 Contratado Mantenimiento Periódico IDU Arterial BRIGADA DE REACCIÓN VIAL -</v>
          </cell>
          <cell r="AV664" t="str">
            <v>sc</v>
          </cell>
        </row>
        <row r="665">
          <cell r="AP665">
            <v>517871</v>
          </cell>
          <cell r="AQ665">
            <v>1006461</v>
          </cell>
          <cell r="AR665">
            <v>1</v>
          </cell>
          <cell r="AS665">
            <v>42313</v>
          </cell>
          <cell r="AT665" t="str">
            <v>IDU-69-2008 Terminado Acciones de Movilidad IDU Arterial  -</v>
          </cell>
          <cell r="AV665" t="str">
            <v>sc</v>
          </cell>
        </row>
        <row r="666">
          <cell r="AP666">
            <v>517881</v>
          </cell>
          <cell r="AQ666">
            <v>1006459</v>
          </cell>
          <cell r="AR666">
            <v>1</v>
          </cell>
          <cell r="AS666">
            <v>42313</v>
          </cell>
          <cell r="AT666" t="str">
            <v>IDU-69-2008 Terminado Acciones de Movilidad IDU Arterial  -</v>
          </cell>
          <cell r="AV666" t="str">
            <v>sc</v>
          </cell>
        </row>
        <row r="667">
          <cell r="AP667">
            <v>519037</v>
          </cell>
          <cell r="AQ667">
            <v>1000592</v>
          </cell>
          <cell r="AR667">
            <v>1</v>
          </cell>
          <cell r="AS667">
            <v>42667</v>
          </cell>
          <cell r="AT667" t="str">
            <v>SD Terminado Mantenimiento Periódico UAERMV Rural SD Intervenida 30/04/2014 Reporte depuración ejecución UMV-</v>
          </cell>
          <cell r="AV667" t="str">
            <v>sc</v>
          </cell>
        </row>
        <row r="668">
          <cell r="AP668">
            <v>519697</v>
          </cell>
          <cell r="AQ668">
            <v>1006476</v>
          </cell>
          <cell r="AR668">
            <v>1</v>
          </cell>
          <cell r="AS668">
            <v>42313</v>
          </cell>
          <cell r="AT668" t="str">
            <v>IDU-49-2012 Terminado Acciones de Movilidad IDU Arterial  -</v>
          </cell>
          <cell r="AV668" t="str">
            <v>sc</v>
          </cell>
        </row>
        <row r="669">
          <cell r="AP669">
            <v>519699</v>
          </cell>
          <cell r="AQ669">
            <v>1006476</v>
          </cell>
          <cell r="AR669">
            <v>1</v>
          </cell>
          <cell r="AS669">
            <v>42723</v>
          </cell>
          <cell r="AT669" t="str">
            <v>SD Terminado Mantenimiento Periódico UAERMV Arterial SD -</v>
          </cell>
          <cell r="AV669" t="str">
            <v>sc</v>
          </cell>
        </row>
        <row r="670">
          <cell r="AP670">
            <v>520708</v>
          </cell>
          <cell r="AQ670">
            <v>1004354</v>
          </cell>
          <cell r="AR670">
            <v>1</v>
          </cell>
          <cell r="AS670">
            <v>42503</v>
          </cell>
          <cell r="AT670" t="str">
            <v>IDU-1810-2013 Terminado Mantenimiento Periódico IDU Arterial  --POLIZA ESTABILIDAD ACTIVA</v>
          </cell>
          <cell r="AV670" t="str">
            <v>sc</v>
          </cell>
        </row>
        <row r="671">
          <cell r="AP671">
            <v>520771</v>
          </cell>
          <cell r="AQ671">
            <v>1000442</v>
          </cell>
          <cell r="AR671">
            <v>1</v>
          </cell>
          <cell r="AS671">
            <v>42313</v>
          </cell>
          <cell r="AT671" t="str">
            <v>IDU-083-2012 Terminado Mantenimiento Periódico IDU Local  -Calzada2-POLIZA ESTABILIDAD ACTIVA</v>
          </cell>
          <cell r="AV671" t="str">
            <v>POLIZA ESTABILIDAD ACTIVA IDU 083/12 VENCE EN 21/12/2019</v>
          </cell>
        </row>
        <row r="672">
          <cell r="AP672">
            <v>520807</v>
          </cell>
          <cell r="AQ672">
            <v>1000413</v>
          </cell>
          <cell r="AR672">
            <v>1</v>
          </cell>
          <cell r="AS672">
            <v>42313</v>
          </cell>
          <cell r="AT672" t="str">
            <v>IDU-083-2012 Terminado Mantenimiento Periódico IDU Local  -Calzada2-POLIZA ESTABILIDAD ACTIVA</v>
          </cell>
          <cell r="AV672" t="str">
            <v>POLIZA ESTABILIDAD ACTIVA IDU 083/12 VENCE EN 21/12/2019</v>
          </cell>
        </row>
        <row r="673">
          <cell r="AP673">
            <v>521100</v>
          </cell>
          <cell r="AQ673">
            <v>1000164</v>
          </cell>
          <cell r="AR673">
            <v>1</v>
          </cell>
          <cell r="AS673">
            <v>42313</v>
          </cell>
          <cell r="AT673" t="str">
            <v>IDU-083-2012 Terminado Mantenimiento Periódico IDU Local  -Calzada3-POLIZA ESTABILIDAD ACTIVA</v>
          </cell>
          <cell r="AV673" t="str">
            <v>POLIZA ESTABILIDAD ACTIVA IDU 083/12 VENCE EN 21/12/2019</v>
          </cell>
        </row>
        <row r="674">
          <cell r="AP674">
            <v>521113</v>
          </cell>
          <cell r="AQ674">
            <v>1000294</v>
          </cell>
          <cell r="AR674">
            <v>1</v>
          </cell>
          <cell r="AS674">
            <v>42313</v>
          </cell>
          <cell r="AT674" t="str">
            <v>IDU-083-2012 Terminado Mantenimiento Periódico IDU Local  -Calzada2-POLIZA ESTABILIDAD ACTIVA</v>
          </cell>
          <cell r="AV674" t="str">
            <v>POLIZA ESTABILIDAD ACTIVA IDU 083/12 VENCE EN 21/12/2019</v>
          </cell>
        </row>
        <row r="675">
          <cell r="AP675">
            <v>521116</v>
          </cell>
          <cell r="AQ675">
            <v>1000266</v>
          </cell>
          <cell r="AR675">
            <v>1</v>
          </cell>
          <cell r="AS675">
            <v>42313</v>
          </cell>
          <cell r="AT675" t="str">
            <v>IDU-083-2012 Terminado Mantenimiento Periódico IDU Local  -Calzada2-POLIZA ESTABILIDAD ACTIVA</v>
          </cell>
          <cell r="AV675" t="str">
            <v>POLIZA ESTABILIDAD ACTIVA IDU 083/12 VENCE EN 21/12/2019</v>
          </cell>
        </row>
        <row r="676">
          <cell r="AP676">
            <v>521119</v>
          </cell>
          <cell r="AQ676">
            <v>1000239</v>
          </cell>
          <cell r="AR676">
            <v>1</v>
          </cell>
          <cell r="AS676">
            <v>42313</v>
          </cell>
          <cell r="AT676" t="str">
            <v>IDU-083-2012 Terminado Mantenimiento Periódico IDU Local  -Calzada2-POLIZA ESTABILIDAD ACTIVA</v>
          </cell>
          <cell r="AV676" t="str">
            <v>POLIZA ESTABILIDAD ACTIVA IDU 083/12 VENCE EN 21/12/2019</v>
          </cell>
        </row>
        <row r="677">
          <cell r="AP677">
            <v>521122</v>
          </cell>
          <cell r="AQ677">
            <v>1000211</v>
          </cell>
          <cell r="AR677">
            <v>1</v>
          </cell>
          <cell r="AS677">
            <v>42313</v>
          </cell>
          <cell r="AT677" t="str">
            <v>IDU-083-2012 Terminado Mantenimiento Periódico IDU Local  -Calzada2-POLIZA ESTABILIDAD ACTIVA</v>
          </cell>
          <cell r="AV677" t="str">
            <v>POLIZA ESTABILIDAD ACTIVA IDU 083/12 VENCE EN 21/12/2019</v>
          </cell>
        </row>
        <row r="678">
          <cell r="AP678">
            <v>521125</v>
          </cell>
          <cell r="AQ678">
            <v>1000185</v>
          </cell>
          <cell r="AR678">
            <v>1</v>
          </cell>
          <cell r="AS678">
            <v>42313</v>
          </cell>
          <cell r="AT678" t="str">
            <v>IDU-083-2012 Terminado Mantenimiento Periódico IDU Local  -Calzada2-POLIZA ESTABILIDAD ACTIVA</v>
          </cell>
          <cell r="AV678" t="str">
            <v>POLIZA ESTABILIDAD ACTIVA IDU 083/12 VENCE EN 21/12/2019</v>
          </cell>
        </row>
        <row r="679">
          <cell r="AP679">
            <v>521143</v>
          </cell>
          <cell r="AQ679">
            <v>1004909</v>
          </cell>
          <cell r="AR679">
            <v>1</v>
          </cell>
          <cell r="AS679">
            <v>42524</v>
          </cell>
          <cell r="AT679" t="str">
            <v>IDU-1806-2015 Contratado Conservacion IDU Arterial BRIGADA DE REACCION VIAL FASE I -</v>
          </cell>
          <cell r="AV679" t="str">
            <v>sc</v>
          </cell>
        </row>
        <row r="680">
          <cell r="AP680">
            <v>521145</v>
          </cell>
          <cell r="AQ680">
            <v>1004909</v>
          </cell>
          <cell r="AR680">
            <v>1</v>
          </cell>
          <cell r="AS680">
            <v>42524</v>
          </cell>
          <cell r="AT680" t="str">
            <v>IDU-1806-2015 Contratado Conservacion IDU Arterial BRIGADA DE REACCION VIAL FASE I -</v>
          </cell>
          <cell r="AV680" t="str">
            <v>sc</v>
          </cell>
        </row>
        <row r="681">
          <cell r="AP681">
            <v>521148</v>
          </cell>
          <cell r="AQ681">
            <v>1004942</v>
          </cell>
          <cell r="AR681">
            <v>1</v>
          </cell>
          <cell r="AS681">
            <v>42524</v>
          </cell>
          <cell r="AT681" t="str">
            <v>IDU-1806-2015 Contratado Conservacion IDU Arterial BRIGADA DE REACCION VIAL FASE I -</v>
          </cell>
          <cell r="AV681" t="str">
            <v>sc</v>
          </cell>
        </row>
        <row r="682">
          <cell r="AP682">
            <v>521150</v>
          </cell>
          <cell r="AQ682">
            <v>1004942</v>
          </cell>
          <cell r="AR682">
            <v>1</v>
          </cell>
          <cell r="AS682">
            <v>42524</v>
          </cell>
          <cell r="AT682" t="str">
            <v>IDU-1806-2015 Contratado Conservacion IDU Arterial BRIGADA DE REACCION VIAL FASE I -</v>
          </cell>
          <cell r="AV682" t="str">
            <v>sc</v>
          </cell>
        </row>
        <row r="683">
          <cell r="AP683">
            <v>521153</v>
          </cell>
          <cell r="AQ683">
            <v>1004970</v>
          </cell>
          <cell r="AR683">
            <v>1</v>
          </cell>
          <cell r="AS683">
            <v>42524</v>
          </cell>
          <cell r="AT683" t="str">
            <v>IDU-1806-2015 Contratado Conservacion IDU Arterial BRIGADA DE REACCION VIAL FASE I -</v>
          </cell>
          <cell r="AV683" t="str">
            <v>sc</v>
          </cell>
        </row>
        <row r="684">
          <cell r="AP684">
            <v>521155</v>
          </cell>
          <cell r="AQ684">
            <v>1004970</v>
          </cell>
          <cell r="AR684">
            <v>1</v>
          </cell>
          <cell r="AS684">
            <v>42524</v>
          </cell>
          <cell r="AT684" t="str">
            <v>IDU-1806-2015 Contratado Conservacion IDU Arterial BRIGADA DE REACCION VIAL FASE I -</v>
          </cell>
          <cell r="AV684" t="str">
            <v>sc</v>
          </cell>
        </row>
        <row r="685">
          <cell r="AP685">
            <v>521158</v>
          </cell>
          <cell r="AQ685">
            <v>1005003</v>
          </cell>
          <cell r="AR685">
            <v>1</v>
          </cell>
          <cell r="AS685">
            <v>42524</v>
          </cell>
          <cell r="AT685" t="str">
            <v>IDU-1806-2015 Contratado Conservacion IDU Arterial BRIGADA DE REACCION VIAL FASE I -</v>
          </cell>
          <cell r="AV685" t="str">
            <v>sc</v>
          </cell>
        </row>
        <row r="686">
          <cell r="AP686">
            <v>521160</v>
          </cell>
          <cell r="AQ686">
            <v>1005003</v>
          </cell>
          <cell r="AR686">
            <v>1</v>
          </cell>
          <cell r="AS686">
            <v>42524</v>
          </cell>
          <cell r="AT686" t="str">
            <v>IDU-1806-2015 Contratado Conservacion IDU Arterial BRIGADA DE REACCION VIAL FASE I -</v>
          </cell>
          <cell r="AV686" t="str">
            <v>sc</v>
          </cell>
        </row>
        <row r="687">
          <cell r="AP687">
            <v>521163</v>
          </cell>
          <cell r="AQ687">
            <v>1005022</v>
          </cell>
          <cell r="AR687">
            <v>1</v>
          </cell>
          <cell r="AS687">
            <v>42524</v>
          </cell>
          <cell r="AT687" t="str">
            <v>IDU-1806-2015 Contratado Conservacion IDU Arterial BRIGADA DE REACCION VIAL FASE I -</v>
          </cell>
          <cell r="AV687" t="str">
            <v>sc</v>
          </cell>
        </row>
        <row r="688">
          <cell r="AP688">
            <v>521165</v>
          </cell>
          <cell r="AQ688">
            <v>1005022</v>
          </cell>
          <cell r="AR688">
            <v>1</v>
          </cell>
          <cell r="AS688">
            <v>42524</v>
          </cell>
          <cell r="AT688" t="str">
            <v>IDU-1806-2015 Contratado Conservacion IDU Arterial BRIGADA DE REACCION VIAL FASE I -</v>
          </cell>
          <cell r="AV688" t="str">
            <v>sc</v>
          </cell>
        </row>
        <row r="689">
          <cell r="AP689">
            <v>521168</v>
          </cell>
          <cell r="AQ689">
            <v>1005029</v>
          </cell>
          <cell r="AR689">
            <v>1</v>
          </cell>
          <cell r="AS689">
            <v>42524</v>
          </cell>
          <cell r="AT689" t="str">
            <v>IDU-1806-2015 Contratado Conservacion IDU Arterial BRIGADA DE REACCION VIAL FASE I -</v>
          </cell>
          <cell r="AV689" t="str">
            <v>sc</v>
          </cell>
        </row>
        <row r="690">
          <cell r="AP690">
            <v>521170</v>
          </cell>
          <cell r="AQ690">
            <v>1005029</v>
          </cell>
          <cell r="AR690">
            <v>1</v>
          </cell>
          <cell r="AS690">
            <v>42524</v>
          </cell>
          <cell r="AT690" t="str">
            <v>IDU-1806-2015 Contratado Conservacion IDU Arterial BRIGADA DE REACCION VIAL FASE I -</v>
          </cell>
          <cell r="AV690" t="str">
            <v>sc</v>
          </cell>
        </row>
        <row r="691">
          <cell r="AP691">
            <v>521173</v>
          </cell>
          <cell r="AQ691">
            <v>1005060</v>
          </cell>
          <cell r="AR691">
            <v>1</v>
          </cell>
          <cell r="AS691">
            <v>42524</v>
          </cell>
          <cell r="AT691" t="str">
            <v>IDU-1806-2015 Contratado Conservacion IDU Arterial BRIGADA DE REACCION VIAL FASE I -</v>
          </cell>
          <cell r="AV691" t="str">
            <v>sc</v>
          </cell>
        </row>
        <row r="692">
          <cell r="AP692">
            <v>521175</v>
          </cell>
          <cell r="AQ692">
            <v>1005060</v>
          </cell>
          <cell r="AR692">
            <v>1</v>
          </cell>
          <cell r="AS692">
            <v>42524</v>
          </cell>
          <cell r="AT692" t="str">
            <v>IDU-1806-2015 Contratado Conservacion IDU Arterial BRIGADA DE REACCION VIAL FASE I -</v>
          </cell>
          <cell r="AV692" t="str">
            <v>sc</v>
          </cell>
        </row>
        <row r="693">
          <cell r="AP693">
            <v>521178</v>
          </cell>
          <cell r="AQ693">
            <v>1005107</v>
          </cell>
          <cell r="AR693">
            <v>1</v>
          </cell>
          <cell r="AS693">
            <v>42524</v>
          </cell>
          <cell r="AT693" t="str">
            <v>IDU-1806-2015 Contratado Conservacion IDU Arterial BRIGADA DE REACCION VIAL FASE I -</v>
          </cell>
          <cell r="AV693" t="str">
            <v>sc</v>
          </cell>
        </row>
        <row r="694">
          <cell r="AP694">
            <v>521180</v>
          </cell>
          <cell r="AQ694">
            <v>1005107</v>
          </cell>
          <cell r="AR694">
            <v>1</v>
          </cell>
          <cell r="AS694">
            <v>42524</v>
          </cell>
          <cell r="AT694" t="str">
            <v>IDU-1806-2015 Contratado Conservacion IDU Arterial BRIGADA DE REACCION VIAL FASE I -</v>
          </cell>
          <cell r="AV694" t="str">
            <v>sc</v>
          </cell>
        </row>
        <row r="695">
          <cell r="AP695">
            <v>521183</v>
          </cell>
          <cell r="AQ695">
            <v>1005149</v>
          </cell>
          <cell r="AR695">
            <v>1</v>
          </cell>
          <cell r="AS695">
            <v>42474</v>
          </cell>
          <cell r="AT695" t="str">
            <v>IDU-1806-2015 Terminado Acciones de Movilidad IDU Arterial BRIGADA FASE I - MVA NO TRONCAL Y SITP -</v>
          </cell>
          <cell r="AV695" t="str">
            <v>sc</v>
          </cell>
        </row>
        <row r="696">
          <cell r="AP696">
            <v>521188</v>
          </cell>
          <cell r="AQ696">
            <v>1005214</v>
          </cell>
          <cell r="AR696">
            <v>1</v>
          </cell>
          <cell r="AS696">
            <v>42524</v>
          </cell>
          <cell r="AT696" t="str">
            <v>IDU-1806-2015 Contratado Conservacion IDU Arterial BRIGADA DE REACCION VIAL FASE I -</v>
          </cell>
          <cell r="AV696" t="str">
            <v>sc</v>
          </cell>
        </row>
        <row r="697">
          <cell r="AP697">
            <v>521190</v>
          </cell>
          <cell r="AQ697">
            <v>1005214</v>
          </cell>
          <cell r="AR697">
            <v>1</v>
          </cell>
          <cell r="AS697">
            <v>42760</v>
          </cell>
          <cell r="AT697" t="str">
            <v>SD Terminado Parcheo UAERMV Arterial SD Reporte Ejecución diciembre de 2016-</v>
          </cell>
          <cell r="AV697" t="str">
            <v>sc</v>
          </cell>
        </row>
        <row r="698">
          <cell r="AP698">
            <v>521192</v>
          </cell>
          <cell r="AQ698">
            <v>1005214</v>
          </cell>
          <cell r="AR698">
            <v>1</v>
          </cell>
          <cell r="AS698">
            <v>42524</v>
          </cell>
          <cell r="AT698" t="str">
            <v>IDU-1806-2015 Contratado Conservacion IDU Arterial BRIGADA DE REACCION VIAL FASE I -</v>
          </cell>
          <cell r="AV698" t="str">
            <v>sc</v>
          </cell>
        </row>
        <row r="699">
          <cell r="AP699">
            <v>521215</v>
          </cell>
          <cell r="AQ699">
            <v>1005672</v>
          </cell>
          <cell r="AR699">
            <v>1</v>
          </cell>
          <cell r="AS699">
            <v>42524</v>
          </cell>
          <cell r="AT699" t="str">
            <v>IDU-1806-2015 Contratado Conservacion IDU Arterial BRIGADA DE REACCION VIAL FASE I -</v>
          </cell>
          <cell r="AV699" t="str">
            <v>sc</v>
          </cell>
        </row>
        <row r="700">
          <cell r="AP700">
            <v>521217</v>
          </cell>
          <cell r="AQ700">
            <v>1005672</v>
          </cell>
          <cell r="AR700">
            <v>1</v>
          </cell>
          <cell r="AS700">
            <v>42524</v>
          </cell>
          <cell r="AT700" t="str">
            <v>IDU-1806-2015 Contratado Conservacion IDU Arterial BRIGADA DE REACCION VIAL FASE I -</v>
          </cell>
          <cell r="AV700" t="str">
            <v>sc</v>
          </cell>
        </row>
        <row r="701">
          <cell r="AP701">
            <v>521219</v>
          </cell>
          <cell r="AQ701">
            <v>1005672</v>
          </cell>
          <cell r="AR701">
            <v>1</v>
          </cell>
          <cell r="AS701">
            <v>42524</v>
          </cell>
          <cell r="AT701" t="str">
            <v>IDU-1806-2015 Contratado Conservacion IDU Arterial BRIGADA DE REACCION VIAL FASE I -</v>
          </cell>
          <cell r="AV701" t="str">
            <v>sc</v>
          </cell>
        </row>
        <row r="702">
          <cell r="AP702">
            <v>521221</v>
          </cell>
          <cell r="AQ702">
            <v>1005672</v>
          </cell>
          <cell r="AR702">
            <v>1</v>
          </cell>
          <cell r="AS702">
            <v>42524</v>
          </cell>
          <cell r="AT702" t="str">
            <v>IDU-1806-2015 Contratado Conservacion IDU Arterial BRIGADA DE REACCION VIAL FASE I -</v>
          </cell>
          <cell r="AV702" t="str">
            <v>sc</v>
          </cell>
        </row>
        <row r="703">
          <cell r="AP703">
            <v>521226</v>
          </cell>
          <cell r="AQ703">
            <v>1005684</v>
          </cell>
          <cell r="AR703">
            <v>1</v>
          </cell>
          <cell r="AS703">
            <v>42524</v>
          </cell>
          <cell r="AT703" t="str">
            <v>IDU-1806-2015 Contratado Conservacion IDU Arterial BRIGADA DE REACCION VIAL FASE I -</v>
          </cell>
          <cell r="AV703" t="str">
            <v>sc</v>
          </cell>
        </row>
        <row r="704">
          <cell r="AP704">
            <v>521228</v>
          </cell>
          <cell r="AQ704">
            <v>1005684</v>
          </cell>
          <cell r="AR704">
            <v>1</v>
          </cell>
          <cell r="AS704">
            <v>42524</v>
          </cell>
          <cell r="AT704" t="str">
            <v>IDU-1806-2015 Contratado Conservacion IDU Arterial BRIGADA DE REACCION VIAL FASE I -</v>
          </cell>
          <cell r="AV704" t="str">
            <v>sc</v>
          </cell>
        </row>
        <row r="705">
          <cell r="AP705">
            <v>521230</v>
          </cell>
          <cell r="AQ705">
            <v>1005684</v>
          </cell>
          <cell r="AR705">
            <v>1</v>
          </cell>
          <cell r="AS705">
            <v>42524</v>
          </cell>
          <cell r="AT705" t="str">
            <v>IDU-1806-2015 Contratado Conservacion IDU Arterial BRIGADA DE REACCION VIAL FASE I -</v>
          </cell>
          <cell r="AV705" t="str">
            <v>sc</v>
          </cell>
        </row>
        <row r="706">
          <cell r="AP706">
            <v>521232</v>
          </cell>
          <cell r="AQ706">
            <v>1005684</v>
          </cell>
          <cell r="AR706">
            <v>1</v>
          </cell>
          <cell r="AS706">
            <v>42524</v>
          </cell>
          <cell r="AT706" t="str">
            <v>IDU-1806-2015 Contratado Conservacion IDU Arterial BRIGADA DE REACCION VIAL FASE I -</v>
          </cell>
          <cell r="AV706" t="str">
            <v>sc</v>
          </cell>
        </row>
        <row r="707">
          <cell r="AP707">
            <v>521235</v>
          </cell>
          <cell r="AQ707">
            <v>1005826</v>
          </cell>
          <cell r="AR707">
            <v>1</v>
          </cell>
          <cell r="AS707">
            <v>42524</v>
          </cell>
          <cell r="AT707" t="str">
            <v>IDU-1806-2015 Contratado Conservacion IDU Arterial BRIGADA DE REACCION VIAL FASE I -</v>
          </cell>
          <cell r="AV707" t="str">
            <v>sc</v>
          </cell>
        </row>
        <row r="708">
          <cell r="AP708">
            <v>521237</v>
          </cell>
          <cell r="AQ708">
            <v>1005826</v>
          </cell>
          <cell r="AR708">
            <v>1</v>
          </cell>
          <cell r="AS708">
            <v>42524</v>
          </cell>
          <cell r="AT708" t="str">
            <v>IDU-1806-2015 Contratado Conservacion IDU Arterial BRIGADA DE REACCION VIAL FASE I -</v>
          </cell>
          <cell r="AV708" t="str">
            <v>sc</v>
          </cell>
        </row>
        <row r="709">
          <cell r="AP709">
            <v>521239</v>
          </cell>
          <cell r="AQ709">
            <v>1005826</v>
          </cell>
          <cell r="AR709">
            <v>1</v>
          </cell>
          <cell r="AS709">
            <v>42524</v>
          </cell>
          <cell r="AT709" t="str">
            <v>IDU-1806-2015 Contratado Conservacion IDU Arterial BRIGADA DE REACCION VIAL FASE I -</v>
          </cell>
          <cell r="AV709" t="str">
            <v>sc</v>
          </cell>
        </row>
        <row r="710">
          <cell r="AP710">
            <v>521241</v>
          </cell>
          <cell r="AQ710">
            <v>1005826</v>
          </cell>
          <cell r="AR710">
            <v>1</v>
          </cell>
          <cell r="AS710">
            <v>42524</v>
          </cell>
          <cell r="AT710" t="str">
            <v>IDU-1806-2015 Contratado Conservacion IDU Arterial BRIGADA DE REACCION VIAL FASE I -</v>
          </cell>
          <cell r="AV710" t="str">
            <v>sc</v>
          </cell>
        </row>
        <row r="711">
          <cell r="AP711">
            <v>521244</v>
          </cell>
          <cell r="AQ711">
            <v>1005837</v>
          </cell>
          <cell r="AR711">
            <v>1</v>
          </cell>
          <cell r="AS711">
            <v>42524</v>
          </cell>
          <cell r="AT711" t="str">
            <v>IDU-1806-2015 Contratado Conservacion IDU Arterial BRIGADA DE REACCION VIAL FASE I -</v>
          </cell>
          <cell r="AV711" t="str">
            <v>sc</v>
          </cell>
        </row>
        <row r="712">
          <cell r="AP712">
            <v>521246</v>
          </cell>
          <cell r="AQ712">
            <v>1005837</v>
          </cell>
          <cell r="AR712">
            <v>1</v>
          </cell>
          <cell r="AS712">
            <v>42524</v>
          </cell>
          <cell r="AT712" t="str">
            <v>IDU-1806-2015 Contratado Conservacion IDU Arterial BRIGADA DE REACCION VIAL FASE I -</v>
          </cell>
          <cell r="AV712" t="str">
            <v>sc</v>
          </cell>
        </row>
        <row r="713">
          <cell r="AP713">
            <v>521248</v>
          </cell>
          <cell r="AQ713">
            <v>1005837</v>
          </cell>
          <cell r="AR713">
            <v>1</v>
          </cell>
          <cell r="AS713">
            <v>42524</v>
          </cell>
          <cell r="AT713" t="str">
            <v>IDU-1806-2015 Contratado Conservacion IDU Arterial BRIGADA DE REACCION VIAL FASE I -</v>
          </cell>
          <cell r="AV713" t="str">
            <v>sc</v>
          </cell>
        </row>
        <row r="714">
          <cell r="AP714">
            <v>521250</v>
          </cell>
          <cell r="AQ714">
            <v>1005837</v>
          </cell>
          <cell r="AR714">
            <v>1</v>
          </cell>
          <cell r="AS714">
            <v>42524</v>
          </cell>
          <cell r="AT714" t="str">
            <v>IDU-1806-2015 Contratado Conservacion IDU Arterial BRIGADA DE REACCION VIAL FASE I -</v>
          </cell>
          <cell r="AV714" t="str">
            <v>sc</v>
          </cell>
        </row>
        <row r="715">
          <cell r="AP715">
            <v>521253</v>
          </cell>
          <cell r="AQ715">
            <v>1005849</v>
          </cell>
          <cell r="AR715">
            <v>1</v>
          </cell>
          <cell r="AS715">
            <v>42524</v>
          </cell>
          <cell r="AT715" t="str">
            <v>IDU-1806-2015 Contratado Conservacion IDU Arterial BRIGADA DE REACCION VIAL FASE I -</v>
          </cell>
          <cell r="AV715" t="str">
            <v>sc</v>
          </cell>
        </row>
        <row r="716">
          <cell r="AP716">
            <v>521255</v>
          </cell>
          <cell r="AQ716">
            <v>1005849</v>
          </cell>
          <cell r="AR716">
            <v>1</v>
          </cell>
          <cell r="AS716">
            <v>42524</v>
          </cell>
          <cell r="AT716" t="str">
            <v>IDU-1806-2015 Contratado Conservacion IDU Arterial BRIGADA DE REACCION VIAL FASE I -</v>
          </cell>
          <cell r="AV716" t="str">
            <v>sc</v>
          </cell>
        </row>
        <row r="717">
          <cell r="AP717">
            <v>521257</v>
          </cell>
          <cell r="AQ717">
            <v>1005849</v>
          </cell>
          <cell r="AR717">
            <v>1</v>
          </cell>
          <cell r="AS717">
            <v>42524</v>
          </cell>
          <cell r="AT717" t="str">
            <v>IDU-1806-2015 Contratado Conservacion IDU Arterial BRIGADA DE REACCION VIAL FASE I -</v>
          </cell>
          <cell r="AV717" t="str">
            <v>sc</v>
          </cell>
        </row>
        <row r="718">
          <cell r="AP718">
            <v>521259</v>
          </cell>
          <cell r="AQ718">
            <v>1005849</v>
          </cell>
          <cell r="AR718">
            <v>1</v>
          </cell>
          <cell r="AS718">
            <v>42524</v>
          </cell>
          <cell r="AT718" t="str">
            <v>IDU-1806-2015 Contratado Conservacion IDU Arterial BRIGADA DE REACCION VIAL FASE I -</v>
          </cell>
          <cell r="AV718" t="str">
            <v>sc</v>
          </cell>
        </row>
        <row r="719">
          <cell r="AP719">
            <v>521262</v>
          </cell>
          <cell r="AQ719">
            <v>1006344</v>
          </cell>
          <cell r="AR719">
            <v>1</v>
          </cell>
          <cell r="AS719">
            <v>42524</v>
          </cell>
          <cell r="AT719" t="str">
            <v>IDU-1806-2015 Contratado Conservacion IDU Arterial BRIGADA DE REACCION VIAL FASE I -</v>
          </cell>
          <cell r="AV719" t="str">
            <v>sc</v>
          </cell>
        </row>
        <row r="720">
          <cell r="AP720">
            <v>521264</v>
          </cell>
          <cell r="AQ720">
            <v>1006344</v>
          </cell>
          <cell r="AR720">
            <v>1</v>
          </cell>
          <cell r="AS720">
            <v>42524</v>
          </cell>
          <cell r="AT720" t="str">
            <v>IDU-1806-2015 Contratado Conservacion IDU Arterial BRIGADA DE REACCION VIAL FASE I -</v>
          </cell>
          <cell r="AV720" t="str">
            <v>sc</v>
          </cell>
        </row>
        <row r="721">
          <cell r="AP721">
            <v>524602</v>
          </cell>
          <cell r="AQ721">
            <v>1006265</v>
          </cell>
          <cell r="AR721">
            <v>1</v>
          </cell>
          <cell r="AS721">
            <v>42667</v>
          </cell>
          <cell r="AT721" t="str">
            <v>SD Terminado Mantenimiento Periódico UAERMV Arterial SD Intervenida 27/11/2012 Reporte depuración ejecución UMV-Calzada 20-POLIZA ESTABILIDAD ACTIVA</v>
          </cell>
          <cell r="AV721" t="str">
            <v>sc</v>
          </cell>
        </row>
        <row r="722">
          <cell r="AP722">
            <v>524604</v>
          </cell>
          <cell r="AQ722">
            <v>1006265</v>
          </cell>
          <cell r="AR722">
            <v>1</v>
          </cell>
          <cell r="AS722">
            <v>42760</v>
          </cell>
          <cell r="AT722" t="str">
            <v>SD Terminado Parcheo UAERMV Arterial SD Reporte Ejecución diciembre de 2016-Calzada 20-POLIZA ESTABILIDAD ACTIVA</v>
          </cell>
          <cell r="AV722" t="str">
            <v>sc</v>
          </cell>
        </row>
        <row r="723">
          <cell r="AP723">
            <v>524606</v>
          </cell>
          <cell r="AQ723">
            <v>1006265</v>
          </cell>
          <cell r="AR723">
            <v>1</v>
          </cell>
          <cell r="AS723">
            <v>42667</v>
          </cell>
          <cell r="AT723" t="str">
            <v>SD Terminado Mantenimiento Periódico UAERMV Arterial SD Intervenida 27/11/2012 Reporte depuración ejecución UMV-Calzada 20-POLIZA ESTABILIDAD ACTIVA</v>
          </cell>
          <cell r="AV723" t="str">
            <v>sc</v>
          </cell>
        </row>
        <row r="724">
          <cell r="AP724">
            <v>524608</v>
          </cell>
          <cell r="AQ724">
            <v>1006265</v>
          </cell>
          <cell r="AR724">
            <v>1</v>
          </cell>
          <cell r="AS724">
            <v>42313</v>
          </cell>
          <cell r="AT724" t="str">
            <v>IDU-083-2012 Terminado Mantenimiento Periódico IDU Arterial  -Calzada 20-POLIZA ESTABILIDAD ACTIVA</v>
          </cell>
          <cell r="AV724" t="str">
            <v>sc</v>
          </cell>
        </row>
        <row r="725">
          <cell r="AP725">
            <v>524614</v>
          </cell>
          <cell r="AQ725">
            <v>1006265</v>
          </cell>
          <cell r="AR725">
            <v>1</v>
          </cell>
          <cell r="AS725">
            <v>42667</v>
          </cell>
          <cell r="AT725" t="str">
            <v>SD Terminado Mantenimiento Periódico UAERMV Arterial SD Intervenida 27/11/2012 Reporte depuración ejecución UMV-Calzada 20-POLIZA ESTABILIDAD ACTIVA</v>
          </cell>
          <cell r="AV725" t="str">
            <v>sc</v>
          </cell>
        </row>
        <row r="726">
          <cell r="AP726">
            <v>524616</v>
          </cell>
          <cell r="AQ726">
            <v>1006265</v>
          </cell>
          <cell r="AR726">
            <v>1</v>
          </cell>
          <cell r="AS726">
            <v>42667</v>
          </cell>
          <cell r="AT726" t="str">
            <v>SD Terminado Mantenimiento Periódico UAERMV Arterial SD Intervenida 27/11/2012 Reporte depuración ejecución UMV-Calzada 20-POLIZA ESTABILIDAD ACTIVA</v>
          </cell>
          <cell r="AV726" t="str">
            <v>sc</v>
          </cell>
        </row>
        <row r="727">
          <cell r="AP727">
            <v>524618</v>
          </cell>
          <cell r="AQ727">
            <v>1006265</v>
          </cell>
          <cell r="AR727">
            <v>1</v>
          </cell>
          <cell r="AS727">
            <v>42667</v>
          </cell>
          <cell r="AT727" t="str">
            <v>SD Terminado Mantenimiento Periódico UAERMV Arterial SD Intervenida 27/11/2012 Reporte depuración ejecución UMV-Calzada 20-POLIZA ESTABILIDAD ACTIVA</v>
          </cell>
          <cell r="AV727" t="str">
            <v>sc</v>
          </cell>
        </row>
        <row r="728">
          <cell r="AP728">
            <v>524620</v>
          </cell>
          <cell r="AQ728">
            <v>1006265</v>
          </cell>
          <cell r="AR728">
            <v>1</v>
          </cell>
          <cell r="AS728">
            <v>42667</v>
          </cell>
          <cell r="AT728" t="str">
            <v>SD Terminado Mantenimiento Periódico UAERMV Arterial SD Intervenida 27/11/2012 Reporte depuración ejecución UMV-Calzada 20-POLIZA ESTABILIDAD ACTIVA</v>
          </cell>
          <cell r="AV728" t="str">
            <v>sc</v>
          </cell>
        </row>
        <row r="729">
          <cell r="AP729">
            <v>524818</v>
          </cell>
          <cell r="AQ729">
            <v>1001328</v>
          </cell>
          <cell r="AR729">
            <v>1</v>
          </cell>
          <cell r="AS729">
            <v>42524</v>
          </cell>
          <cell r="AT729" t="str">
            <v>IDU-1806-2015 Contratado Conservacion IDU Arterial BRIGADA DE REACCION VIAL FASE I -</v>
          </cell>
          <cell r="AV729" t="str">
            <v>sc</v>
          </cell>
        </row>
        <row r="730">
          <cell r="AP730">
            <v>524820</v>
          </cell>
          <cell r="AQ730">
            <v>1001328</v>
          </cell>
          <cell r="AR730">
            <v>1</v>
          </cell>
          <cell r="AS730">
            <v>42524</v>
          </cell>
          <cell r="AT730" t="str">
            <v>IDU-1806-2015 Contratado Conservacion IDU Arterial BRIGADA DE REACCION VIAL FASE I -</v>
          </cell>
          <cell r="AV730" t="str">
            <v>sc</v>
          </cell>
        </row>
        <row r="731">
          <cell r="AP731">
            <v>524823</v>
          </cell>
          <cell r="AQ731">
            <v>1001366</v>
          </cell>
          <cell r="AR731">
            <v>1</v>
          </cell>
          <cell r="AS731">
            <v>42524</v>
          </cell>
          <cell r="AT731" t="str">
            <v>IDU-1806-2015 Contratado Conservacion IDU Arterial BRIGADA DE REACCION VIAL FASE I -</v>
          </cell>
          <cell r="AV731" t="str">
            <v>sc</v>
          </cell>
        </row>
        <row r="732">
          <cell r="AP732">
            <v>524825</v>
          </cell>
          <cell r="AQ732">
            <v>1001366</v>
          </cell>
          <cell r="AR732">
            <v>1</v>
          </cell>
          <cell r="AS732">
            <v>42524</v>
          </cell>
          <cell r="AT732" t="str">
            <v>IDU-1806-2015 Contratado Conservacion IDU Arterial BRIGADA DE REACCION VIAL FASE I -</v>
          </cell>
          <cell r="AV732" t="str">
            <v>sc</v>
          </cell>
        </row>
        <row r="733">
          <cell r="AP733">
            <v>524828</v>
          </cell>
          <cell r="AQ733">
            <v>1004435</v>
          </cell>
          <cell r="AR733">
            <v>1</v>
          </cell>
          <cell r="AS733">
            <v>42524</v>
          </cell>
          <cell r="AT733" t="str">
            <v>IDU-1806-2015 Contratado Conservacion IDU Arterial BRIGADA DE REACCION VIAL FASE I -</v>
          </cell>
          <cell r="AV733" t="str">
            <v>sc</v>
          </cell>
        </row>
        <row r="734">
          <cell r="AP734">
            <v>524830</v>
          </cell>
          <cell r="AQ734">
            <v>1004435</v>
          </cell>
          <cell r="AR734">
            <v>1</v>
          </cell>
          <cell r="AS734">
            <v>42524</v>
          </cell>
          <cell r="AT734" t="str">
            <v>IDU-1806-2015 Contratado Conservacion IDU Arterial BRIGADA DE REACCION VIAL FASE I -</v>
          </cell>
          <cell r="AV734" t="str">
            <v>sc</v>
          </cell>
        </row>
        <row r="735">
          <cell r="AP735">
            <v>524838</v>
          </cell>
          <cell r="AQ735">
            <v>1004334</v>
          </cell>
          <cell r="AR735">
            <v>1</v>
          </cell>
          <cell r="AS735">
            <v>42524</v>
          </cell>
          <cell r="AT735" t="str">
            <v>IDU-1806-2015 Contratado Conservacion IDU Arterial BRIGADA DE REACCION VIAL FASE I -</v>
          </cell>
          <cell r="AV735" t="str">
            <v>sc</v>
          </cell>
        </row>
        <row r="736">
          <cell r="AP736">
            <v>524840</v>
          </cell>
          <cell r="AQ736">
            <v>1004334</v>
          </cell>
          <cell r="AR736">
            <v>1</v>
          </cell>
          <cell r="AS736">
            <v>42524</v>
          </cell>
          <cell r="AT736" t="str">
            <v>IDU-1806-2015 Contratado Conservacion IDU Arterial BRIGADA DE REACCION VIAL FASE I -</v>
          </cell>
          <cell r="AV736" t="str">
            <v>sc</v>
          </cell>
        </row>
        <row r="737">
          <cell r="AP737">
            <v>524843</v>
          </cell>
          <cell r="AQ737">
            <v>1004302</v>
          </cell>
          <cell r="AR737">
            <v>1</v>
          </cell>
          <cell r="AS737">
            <v>42524</v>
          </cell>
          <cell r="AT737" t="str">
            <v>IDU-1806-2015 Contratado Conservacion IDU Arterial BRIGADA DE REACCION VIAL FASE I -</v>
          </cell>
          <cell r="AV737" t="str">
            <v>sc</v>
          </cell>
        </row>
        <row r="738">
          <cell r="AP738">
            <v>524845</v>
          </cell>
          <cell r="AQ738">
            <v>1004302</v>
          </cell>
          <cell r="AR738">
            <v>1</v>
          </cell>
          <cell r="AS738">
            <v>42524</v>
          </cell>
          <cell r="AT738" t="str">
            <v>IDU-1806-2015 Contratado Conservacion IDU Arterial BRIGADA DE REACCION VIAL FASE I -</v>
          </cell>
          <cell r="AV738" t="str">
            <v>sc</v>
          </cell>
        </row>
        <row r="739">
          <cell r="AP739">
            <v>524853</v>
          </cell>
          <cell r="AQ739">
            <v>1004234</v>
          </cell>
          <cell r="AR739">
            <v>1</v>
          </cell>
          <cell r="AS739">
            <v>42524</v>
          </cell>
          <cell r="AT739" t="str">
            <v>IDU-1806-2015 Contratado Conservacion IDU Arterial BRIGADA DE REACCION VIAL FASE I -</v>
          </cell>
          <cell r="AV739" t="str">
            <v>sc</v>
          </cell>
        </row>
        <row r="740">
          <cell r="AP740">
            <v>524855</v>
          </cell>
          <cell r="AQ740">
            <v>1004234</v>
          </cell>
          <cell r="AR740">
            <v>1</v>
          </cell>
          <cell r="AS740">
            <v>42524</v>
          </cell>
          <cell r="AT740" t="str">
            <v>IDU-1806-2015 Contratado Conservacion IDU Arterial BRIGADA DE REACCION VIAL FASE I -</v>
          </cell>
          <cell r="AV740" t="str">
            <v>sc</v>
          </cell>
        </row>
        <row r="741">
          <cell r="AP741">
            <v>524903</v>
          </cell>
          <cell r="AQ741">
            <v>1006123</v>
          </cell>
          <cell r="AR741">
            <v>1</v>
          </cell>
          <cell r="AS741">
            <v>42524</v>
          </cell>
          <cell r="AT741" t="str">
            <v>IDU-1806-2015 Contratado Conservacion IDU Arterial BRIGADA DE REACCION VIAL FASE I -Anden 1-POLIZA ESTABILIDAD ACTIVA</v>
          </cell>
          <cell r="AV741" t="str">
            <v>sc</v>
          </cell>
        </row>
        <row r="742">
          <cell r="AP742">
            <v>524906</v>
          </cell>
          <cell r="AQ742">
            <v>1001288</v>
          </cell>
          <cell r="AR742">
            <v>1</v>
          </cell>
          <cell r="AS742">
            <v>42524</v>
          </cell>
          <cell r="AT742" t="str">
            <v>IDU-1806-2015 Contratado Conservacion IDU Arterial BRIGADA DE REACCION VIAL FASE I -</v>
          </cell>
          <cell r="AV742" t="str">
            <v>sc</v>
          </cell>
        </row>
        <row r="743">
          <cell r="AP743">
            <v>524908</v>
          </cell>
          <cell r="AQ743">
            <v>1001288</v>
          </cell>
          <cell r="AR743">
            <v>1</v>
          </cell>
          <cell r="AS743">
            <v>42524</v>
          </cell>
          <cell r="AT743" t="str">
            <v>IDU-1806-2015 Contratado Conservacion IDU Arterial BRIGADA DE REACCION VIAL FASE I -</v>
          </cell>
          <cell r="AV743" t="str">
            <v>sc</v>
          </cell>
        </row>
        <row r="744">
          <cell r="AP744">
            <v>524911</v>
          </cell>
          <cell r="AQ744">
            <v>1001161</v>
          </cell>
          <cell r="AR744">
            <v>1</v>
          </cell>
          <cell r="AS744">
            <v>42524</v>
          </cell>
          <cell r="AT744" t="str">
            <v>IDU-1806-2015 Contratado Conservacion IDU Arterial BRIGADA DE REACCION VIAL FASE I -</v>
          </cell>
          <cell r="AV744" t="str">
            <v>sc</v>
          </cell>
        </row>
        <row r="745">
          <cell r="AP745">
            <v>524913</v>
          </cell>
          <cell r="AQ745">
            <v>1001161</v>
          </cell>
          <cell r="AR745">
            <v>1</v>
          </cell>
          <cell r="AS745">
            <v>42524</v>
          </cell>
          <cell r="AT745" t="str">
            <v>IDU-1806-2015 Contratado Conservacion IDU Arterial BRIGADA DE REACCION VIAL FASE I -</v>
          </cell>
          <cell r="AV745" t="str">
            <v>sc</v>
          </cell>
        </row>
        <row r="746">
          <cell r="AP746">
            <v>524916</v>
          </cell>
          <cell r="AQ746">
            <v>1001124</v>
          </cell>
          <cell r="AR746">
            <v>1</v>
          </cell>
          <cell r="AS746">
            <v>42524</v>
          </cell>
          <cell r="AT746" t="str">
            <v>IDU-1806-2015 Contratado Conservacion IDU Arterial BRIGADA DE REACCION VIAL FASE I -</v>
          </cell>
          <cell r="AV746" t="str">
            <v>sc</v>
          </cell>
        </row>
        <row r="747">
          <cell r="AP747">
            <v>524918</v>
          </cell>
          <cell r="AQ747">
            <v>1001124</v>
          </cell>
          <cell r="AR747">
            <v>1</v>
          </cell>
          <cell r="AS747">
            <v>42524</v>
          </cell>
          <cell r="AT747" t="str">
            <v>IDU-1806-2015 Contratado Conservacion IDU Arterial BRIGADA DE REACCION VIAL FASE I -</v>
          </cell>
          <cell r="AV747" t="str">
            <v>sc</v>
          </cell>
        </row>
        <row r="748">
          <cell r="AP748">
            <v>524921</v>
          </cell>
          <cell r="AQ748">
            <v>1006081</v>
          </cell>
          <cell r="AR748">
            <v>1</v>
          </cell>
          <cell r="AS748">
            <v>42524</v>
          </cell>
          <cell r="AT748" t="str">
            <v>IDU-1806-2015 Contratado Conservacion IDU Arterial BRIGADA DE REACCION VIAL FASE I -</v>
          </cell>
          <cell r="AV748" t="str">
            <v>sc</v>
          </cell>
        </row>
        <row r="749">
          <cell r="AP749">
            <v>524924</v>
          </cell>
          <cell r="AQ749">
            <v>1006334</v>
          </cell>
          <cell r="AR749">
            <v>1</v>
          </cell>
          <cell r="AS749">
            <v>42524</v>
          </cell>
          <cell r="AT749" t="str">
            <v>IDU-1806-2015 Contratado Conservacion IDU Arterial BRIGADA DE REACCION VIAL FASE I -Anden 3-POLIZA ESTABILIDAD ACTIVA</v>
          </cell>
          <cell r="AV749" t="str">
            <v>sc</v>
          </cell>
        </row>
        <row r="750">
          <cell r="AP750">
            <v>524927</v>
          </cell>
          <cell r="AQ750">
            <v>1001050</v>
          </cell>
          <cell r="AR750">
            <v>1</v>
          </cell>
          <cell r="AS750">
            <v>42524</v>
          </cell>
          <cell r="AT750" t="str">
            <v>IDU-1806-2015 Contratado Conservacion IDU Arterial BRIGADA DE REACCION VIAL FASE I -</v>
          </cell>
          <cell r="AV750" t="str">
            <v>sc</v>
          </cell>
        </row>
        <row r="751">
          <cell r="AP751">
            <v>524929</v>
          </cell>
          <cell r="AQ751">
            <v>1001050</v>
          </cell>
          <cell r="AR751">
            <v>1</v>
          </cell>
          <cell r="AS751">
            <v>42524</v>
          </cell>
          <cell r="AT751" t="str">
            <v>IDU-1806-2015 Contratado Conservacion IDU Arterial BRIGADA DE REACCION VIAL FASE I -</v>
          </cell>
          <cell r="AV751" t="str">
            <v>sc</v>
          </cell>
        </row>
        <row r="752">
          <cell r="AP752">
            <v>524932</v>
          </cell>
          <cell r="AQ752">
            <v>1000039</v>
          </cell>
          <cell r="AR752">
            <v>1</v>
          </cell>
          <cell r="AS752">
            <v>42524</v>
          </cell>
          <cell r="AT752" t="str">
            <v>IDU-1806-2015 Contratado Conservacion IDU Arterial BRIGADA DE REACCION VIAL FASE I -Anden 3-POLIZA ESTABILIDAD ACTIVA</v>
          </cell>
          <cell r="AV752" t="str">
            <v>sc</v>
          </cell>
        </row>
        <row r="753">
          <cell r="AP753">
            <v>524935</v>
          </cell>
          <cell r="AQ753">
            <v>1001304</v>
          </cell>
          <cell r="AR753">
            <v>1</v>
          </cell>
          <cell r="AS753">
            <v>42524</v>
          </cell>
          <cell r="AT753" t="str">
            <v>IDU-1806-2015 Contratado Conservacion IDU Arterial BRIGADA DE REACCION VIAL FASE I -</v>
          </cell>
          <cell r="AV753" t="str">
            <v>sc</v>
          </cell>
        </row>
        <row r="754">
          <cell r="AP754">
            <v>524937</v>
          </cell>
          <cell r="AQ754">
            <v>1001304</v>
          </cell>
          <cell r="AR754">
            <v>1</v>
          </cell>
          <cell r="AS754">
            <v>42524</v>
          </cell>
          <cell r="AT754" t="str">
            <v>IDU-1806-2015 Contratado Conservacion IDU Arterial BRIGADA DE REACCION VIAL FASE I -</v>
          </cell>
          <cell r="AV754" t="str">
            <v>sc</v>
          </cell>
        </row>
        <row r="755">
          <cell r="AP755">
            <v>524940</v>
          </cell>
          <cell r="AQ755">
            <v>1000649</v>
          </cell>
          <cell r="AR755">
            <v>1</v>
          </cell>
          <cell r="AS755">
            <v>42524</v>
          </cell>
          <cell r="AT755" t="str">
            <v>IDU-1806-2015 Contratado Conservacion IDU Arterial BRIGADA DE REACCION VIAL FASE I -</v>
          </cell>
          <cell r="AV755" t="str">
            <v>sc</v>
          </cell>
        </row>
        <row r="756">
          <cell r="AP756">
            <v>524943</v>
          </cell>
          <cell r="AQ756">
            <v>1000515</v>
          </cell>
          <cell r="AR756">
            <v>1</v>
          </cell>
          <cell r="AS756">
            <v>42524</v>
          </cell>
          <cell r="AT756" t="str">
            <v>IDU-1806-2015 Contratado Conservacion IDU Arterial BRIGADA DE REACCION VIAL FASE I -</v>
          </cell>
          <cell r="AV756" t="str">
            <v>sc</v>
          </cell>
        </row>
        <row r="757">
          <cell r="AP757">
            <v>524946</v>
          </cell>
          <cell r="AQ757">
            <v>1000430</v>
          </cell>
          <cell r="AR757">
            <v>1</v>
          </cell>
          <cell r="AS757">
            <v>42524</v>
          </cell>
          <cell r="AT757" t="str">
            <v>IDU-1806-2015 Contratado Conservacion IDU Arterial BRIGADA DE REACCION VIAL FASE I -Anden 3-POLIZA ESTABILIDAD ACTIVA</v>
          </cell>
          <cell r="AV757" t="str">
            <v>sc</v>
          </cell>
        </row>
        <row r="758">
          <cell r="AP758">
            <v>524949</v>
          </cell>
          <cell r="AQ758">
            <v>1000371</v>
          </cell>
          <cell r="AR758">
            <v>1</v>
          </cell>
          <cell r="AS758">
            <v>42524</v>
          </cell>
          <cell r="AT758" t="str">
            <v>IDU-1806-2015 Contratado Conservacion IDU Arterial BRIGADA DE REACCION VIAL FASE I -Anden 3-POLIZA ESTABILIDAD ACTIVA</v>
          </cell>
          <cell r="AV758" t="str">
            <v>sc</v>
          </cell>
        </row>
        <row r="759">
          <cell r="AP759">
            <v>524952</v>
          </cell>
          <cell r="AQ759">
            <v>1000220</v>
          </cell>
          <cell r="AR759">
            <v>1</v>
          </cell>
          <cell r="AS759">
            <v>42524</v>
          </cell>
          <cell r="AT759" t="str">
            <v>IDU-1806-2015 Contratado Conservacion IDU Arterial BRIGADA DE REACCION VIAL FASE I -Anden 3-POLIZA ESTABILIDAD ACTIVA</v>
          </cell>
          <cell r="AV759" t="str">
            <v>sc</v>
          </cell>
        </row>
        <row r="760">
          <cell r="AP760">
            <v>524955</v>
          </cell>
          <cell r="AQ760">
            <v>1000187</v>
          </cell>
          <cell r="AR760">
            <v>1</v>
          </cell>
          <cell r="AS760">
            <v>42524</v>
          </cell>
          <cell r="AT760" t="str">
            <v>IDU-1806-2015 Contratado Conservacion IDU Arterial BRIGADA DE REACCION VIAL FASE I -Anden 3-POLIZA ESTABILIDAD ACTIVA</v>
          </cell>
          <cell r="AV760" t="str">
            <v>sc</v>
          </cell>
        </row>
        <row r="761">
          <cell r="AP761">
            <v>524958</v>
          </cell>
          <cell r="AQ761">
            <v>1000999</v>
          </cell>
          <cell r="AR761">
            <v>1</v>
          </cell>
          <cell r="AS761">
            <v>42524</v>
          </cell>
          <cell r="AT761" t="str">
            <v>IDU-1806-2015 Contratado Conservacion IDU Arterial BRIGADA DE REACCION VIAL FASE I -</v>
          </cell>
          <cell r="AV761" t="str">
            <v>sc</v>
          </cell>
        </row>
        <row r="762">
          <cell r="AP762">
            <v>524961</v>
          </cell>
          <cell r="AQ762">
            <v>1000087</v>
          </cell>
          <cell r="AR762">
            <v>1</v>
          </cell>
          <cell r="AS762">
            <v>42524</v>
          </cell>
          <cell r="AT762" t="str">
            <v>IDU-1806-2015 Contratado Conservacion IDU Arterial BRIGADA DE REACCION VIAL FASE I -Anden 3-POLIZA ESTABILIDAD ACTIVA</v>
          </cell>
          <cell r="AV762" t="str">
            <v>sc</v>
          </cell>
        </row>
        <row r="763">
          <cell r="AP763">
            <v>524979</v>
          </cell>
          <cell r="AQ763">
            <v>1003997</v>
          </cell>
          <cell r="AR763">
            <v>1</v>
          </cell>
          <cell r="AS763">
            <v>42524</v>
          </cell>
          <cell r="AT763" t="str">
            <v>IDU-1806-2015 Contratado Conservacion IDU Arterial BRIGADA DE REACCION VIAL FASE I -</v>
          </cell>
          <cell r="AV763" t="str">
            <v>sc</v>
          </cell>
        </row>
        <row r="764">
          <cell r="AP764">
            <v>524981</v>
          </cell>
          <cell r="AQ764">
            <v>1003997</v>
          </cell>
          <cell r="AR764">
            <v>1</v>
          </cell>
          <cell r="AS764">
            <v>42760</v>
          </cell>
          <cell r="AT764" t="str">
            <v>SD Terminado Parcheo UAERMV Arterial SD Reporte Ejecución diciembre de 2016-</v>
          </cell>
          <cell r="AV764" t="str">
            <v>sc</v>
          </cell>
        </row>
        <row r="765">
          <cell r="AP765">
            <v>524984</v>
          </cell>
          <cell r="AQ765">
            <v>1003873</v>
          </cell>
          <cell r="AR765">
            <v>1</v>
          </cell>
          <cell r="AS765">
            <v>42524</v>
          </cell>
          <cell r="AT765" t="str">
            <v>IDU-1806-2015 Contratado Conservacion IDU Arterial BRIGADA DE REACCION VIAL FASE I -</v>
          </cell>
          <cell r="AV765" t="str">
            <v>sc</v>
          </cell>
        </row>
        <row r="766">
          <cell r="AP766">
            <v>524986</v>
          </cell>
          <cell r="AQ766">
            <v>1003873</v>
          </cell>
          <cell r="AR766">
            <v>1</v>
          </cell>
          <cell r="AS766">
            <v>42760</v>
          </cell>
          <cell r="AT766" t="str">
            <v>SD Terminado Parcheo UAERMV Arterial SD Reporte Ejecución diciembre de 2016-</v>
          </cell>
          <cell r="AV766" t="str">
            <v>sc</v>
          </cell>
        </row>
        <row r="767">
          <cell r="AP767">
            <v>524989</v>
          </cell>
          <cell r="AQ767">
            <v>1003733</v>
          </cell>
          <cell r="AR767">
            <v>1</v>
          </cell>
          <cell r="AS767">
            <v>42524</v>
          </cell>
          <cell r="AT767" t="str">
            <v>IDU-1806-2015 Contratado Conservacion IDU Arterial BRIGADA DE REACCION VIAL FASE I -</v>
          </cell>
          <cell r="AV767" t="str">
            <v>sc</v>
          </cell>
        </row>
        <row r="768">
          <cell r="AP768">
            <v>524991</v>
          </cell>
          <cell r="AQ768">
            <v>1003733</v>
          </cell>
          <cell r="AR768">
            <v>1</v>
          </cell>
          <cell r="AS768">
            <v>42524</v>
          </cell>
          <cell r="AT768" t="str">
            <v>IDU-1806-2015 Contratado Conservacion IDU Arterial BRIGADA DE REACCION VIAL FASE I -</v>
          </cell>
          <cell r="AV768" t="str">
            <v>sc</v>
          </cell>
        </row>
        <row r="769">
          <cell r="AP769">
            <v>524994</v>
          </cell>
          <cell r="AQ769">
            <v>1003965</v>
          </cell>
          <cell r="AR769">
            <v>1</v>
          </cell>
          <cell r="AS769">
            <v>42524</v>
          </cell>
          <cell r="AT769" t="str">
            <v>IDU-1806-2015 Contratado Conservacion IDU Arterial BRIGADA DE REACCION VIAL FASE I -</v>
          </cell>
          <cell r="AV769" t="str">
            <v>sc</v>
          </cell>
        </row>
        <row r="770">
          <cell r="AP770">
            <v>524996</v>
          </cell>
          <cell r="AQ770">
            <v>1003965</v>
          </cell>
          <cell r="AR770">
            <v>1</v>
          </cell>
          <cell r="AS770">
            <v>42524</v>
          </cell>
          <cell r="AT770" t="str">
            <v>IDU-1806-2015 Contratado Conservacion IDU Arterial BRIGADA DE REACCION VIAL FASE I -</v>
          </cell>
          <cell r="AV770" t="str">
            <v>sc</v>
          </cell>
        </row>
        <row r="771">
          <cell r="AP771">
            <v>525048</v>
          </cell>
          <cell r="AQ771">
            <v>1003788</v>
          </cell>
          <cell r="AR771">
            <v>1</v>
          </cell>
          <cell r="AS771">
            <v>42313</v>
          </cell>
          <cell r="AT771" t="str">
            <v>IDU-69-2008 Terminado Acciones de Movilidad IDU Arterial  -</v>
          </cell>
          <cell r="AV771" t="str">
            <v>sc</v>
          </cell>
        </row>
        <row r="772">
          <cell r="AP772">
            <v>525055</v>
          </cell>
          <cell r="AQ772">
            <v>1003718</v>
          </cell>
          <cell r="AR772">
            <v>1</v>
          </cell>
          <cell r="AS772">
            <v>42313</v>
          </cell>
          <cell r="AT772" t="str">
            <v>IDU-69-2008 Terminado Acciones de Movilidad IDU Arterial  -</v>
          </cell>
          <cell r="AV772" t="str">
            <v>sc</v>
          </cell>
        </row>
        <row r="773">
          <cell r="AP773">
            <v>525058</v>
          </cell>
          <cell r="AQ773">
            <v>1003689</v>
          </cell>
          <cell r="AR773">
            <v>1</v>
          </cell>
          <cell r="AS773">
            <v>42313</v>
          </cell>
          <cell r="AT773" t="str">
            <v>IDU-69-2008 Terminado Acciones de Movilidad IDU Arterial  -</v>
          </cell>
          <cell r="AV773" t="str">
            <v>sc</v>
          </cell>
        </row>
        <row r="774">
          <cell r="AP774">
            <v>525060</v>
          </cell>
          <cell r="AQ774">
            <v>1003689</v>
          </cell>
          <cell r="AR774">
            <v>1</v>
          </cell>
          <cell r="AS774">
            <v>42313</v>
          </cell>
          <cell r="AT774" t="str">
            <v>IDU-69-2008 Terminado Acciones de Movilidad IDU Arterial  -</v>
          </cell>
          <cell r="AV774" t="str">
            <v>sc</v>
          </cell>
        </row>
        <row r="775">
          <cell r="AP775">
            <v>525063</v>
          </cell>
          <cell r="AQ775">
            <v>1003645</v>
          </cell>
          <cell r="AR775">
            <v>1</v>
          </cell>
          <cell r="AS775">
            <v>42313</v>
          </cell>
          <cell r="AT775" t="str">
            <v>IDU-69-2008 Terminado Acciones de Movilidad IDU Arterial  -</v>
          </cell>
          <cell r="AV775" t="str">
            <v>sc</v>
          </cell>
        </row>
        <row r="776">
          <cell r="AP776">
            <v>525065</v>
          </cell>
          <cell r="AQ776">
            <v>1003645</v>
          </cell>
          <cell r="AR776">
            <v>1</v>
          </cell>
          <cell r="AS776">
            <v>42313</v>
          </cell>
          <cell r="AT776" t="str">
            <v>IDU-69-2008 Terminado Acciones de Movilidad IDU Arterial  -</v>
          </cell>
          <cell r="AV776" t="str">
            <v>sc</v>
          </cell>
        </row>
        <row r="777">
          <cell r="AP777">
            <v>525070</v>
          </cell>
          <cell r="AQ777">
            <v>1003583</v>
          </cell>
          <cell r="AR777">
            <v>1</v>
          </cell>
          <cell r="AS777">
            <v>42313</v>
          </cell>
          <cell r="AT777" t="str">
            <v>IDU-69-2008 Terminado Acciones de Movilidad IDU Arterial  -</v>
          </cell>
          <cell r="AV777" t="str">
            <v>sc</v>
          </cell>
        </row>
        <row r="778">
          <cell r="AP778">
            <v>525124</v>
          </cell>
          <cell r="AQ778">
            <v>1001636</v>
          </cell>
          <cell r="AR778">
            <v>1</v>
          </cell>
          <cell r="AS778">
            <v>42342</v>
          </cell>
          <cell r="AT778" t="str">
            <v>IDU-66-2009 Terminado Construcción IDU Arterial  -Anden 1-7 Calzada 2-4 Separador 3-5 Cicloruta 6-POLIZA ESTABILIDAD ACTIVA</v>
          </cell>
          <cell r="AV778" t="str">
            <v>sc</v>
          </cell>
        </row>
        <row r="779">
          <cell r="AP779">
            <v>525127</v>
          </cell>
          <cell r="AQ779">
            <v>1001564</v>
          </cell>
          <cell r="AR779">
            <v>1</v>
          </cell>
          <cell r="AS779">
            <v>42342</v>
          </cell>
          <cell r="AT779" t="str">
            <v>IDU-66-2009 Terminado Construcción IDU Arterial  -Anden 1-7 Calzada 2-4 Separador 3-5 Cicloruta 6-POLIZA ESTABILIDAD ACTIVA</v>
          </cell>
          <cell r="AV779" t="str">
            <v>sc</v>
          </cell>
        </row>
        <row r="780">
          <cell r="AP780">
            <v>525130</v>
          </cell>
          <cell r="AQ780">
            <v>1001502</v>
          </cell>
          <cell r="AR780">
            <v>1</v>
          </cell>
          <cell r="AS780">
            <v>42342</v>
          </cell>
          <cell r="AT780" t="str">
            <v>IDU-66-2009 Terminado Construcción IDU Arterial  -Anden 1-7 Calzada 2-4 Separador 3-5 Cicloruta 6-POLIZA ESTABILIDAD ACTIVA</v>
          </cell>
          <cell r="AV780" t="str">
            <v>sc</v>
          </cell>
        </row>
        <row r="781">
          <cell r="AP781">
            <v>525133</v>
          </cell>
          <cell r="AQ781">
            <v>1001460</v>
          </cell>
          <cell r="AR781">
            <v>1</v>
          </cell>
          <cell r="AS781">
            <v>42342</v>
          </cell>
          <cell r="AT781" t="str">
            <v>IDU-66-2009 Terminado Construcción IDU Arterial  -Anden 1-7 Calzada 2-4 Separador 3-5 Cicloruta 6-POLIZA ESTABILIDAD ACTIVA</v>
          </cell>
          <cell r="AV781" t="str">
            <v>sc</v>
          </cell>
        </row>
        <row r="782">
          <cell r="AP782">
            <v>525144</v>
          </cell>
          <cell r="AQ782">
            <v>1003902</v>
          </cell>
          <cell r="AR782">
            <v>1</v>
          </cell>
          <cell r="AS782">
            <v>42313</v>
          </cell>
          <cell r="AT782" t="str">
            <v>IDU-49-2012 Terminado Acciones de Movilidad IDU Arterial  -</v>
          </cell>
          <cell r="AV782" t="str">
            <v>sc</v>
          </cell>
        </row>
        <row r="783">
          <cell r="AP783">
            <v>525152</v>
          </cell>
          <cell r="AQ783">
            <v>1003969</v>
          </cell>
          <cell r="AR783">
            <v>1</v>
          </cell>
          <cell r="AS783">
            <v>42760</v>
          </cell>
          <cell r="AT783" t="str">
            <v>SD Terminado Parcheo UAERMV Arterial SD Reporte Ejecución diciembre de 2016-</v>
          </cell>
          <cell r="AV783" t="str">
            <v>sc</v>
          </cell>
        </row>
        <row r="784">
          <cell r="AP784">
            <v>525154</v>
          </cell>
          <cell r="AQ784">
            <v>1003969</v>
          </cell>
          <cell r="AR784">
            <v>1</v>
          </cell>
          <cell r="AS784">
            <v>42760</v>
          </cell>
          <cell r="AT784" t="str">
            <v>SD Terminado Parcheo UAERMV Arterial SD Reporte Ejecución diciembre de 2016-</v>
          </cell>
          <cell r="AV784" t="str">
            <v>sc</v>
          </cell>
        </row>
        <row r="785">
          <cell r="AP785">
            <v>525159</v>
          </cell>
          <cell r="AQ785">
            <v>1003850</v>
          </cell>
          <cell r="AR785">
            <v>1</v>
          </cell>
          <cell r="AS785">
            <v>42760</v>
          </cell>
          <cell r="AT785" t="str">
            <v>SD Terminado Parcheo UAERMV Arterial SD Reporte Ejecución diciembre de 2016-</v>
          </cell>
          <cell r="AV785" t="str">
            <v>sc</v>
          </cell>
        </row>
        <row r="786">
          <cell r="AP786">
            <v>525164</v>
          </cell>
          <cell r="AQ786">
            <v>1003803</v>
          </cell>
          <cell r="AR786">
            <v>1</v>
          </cell>
          <cell r="AS786">
            <v>42313</v>
          </cell>
          <cell r="AT786" t="str">
            <v>IDU-49-2012 Terminado Acciones de Movilidad IDU Arterial  -</v>
          </cell>
          <cell r="AV786" t="str">
            <v>sc</v>
          </cell>
        </row>
        <row r="787">
          <cell r="AP787">
            <v>525169</v>
          </cell>
          <cell r="AQ787">
            <v>1003870</v>
          </cell>
          <cell r="AR787">
            <v>1</v>
          </cell>
          <cell r="AS787">
            <v>42313</v>
          </cell>
          <cell r="AT787" t="str">
            <v>IDU-49-2012 Terminado Acciones de Movilidad IDU Arterial  -</v>
          </cell>
          <cell r="AV787" t="str">
            <v>sc</v>
          </cell>
        </row>
        <row r="788">
          <cell r="AP788">
            <v>525172</v>
          </cell>
          <cell r="AQ788">
            <v>1004035</v>
          </cell>
          <cell r="AR788">
            <v>1</v>
          </cell>
          <cell r="AS788">
            <v>42723</v>
          </cell>
          <cell r="AT788" t="str">
            <v>SD Terminado Mantenimiento Periódico UAERMV Arterial SD -</v>
          </cell>
          <cell r="AV788" t="str">
            <v>sc</v>
          </cell>
        </row>
        <row r="789">
          <cell r="AP789">
            <v>525174</v>
          </cell>
          <cell r="AQ789">
            <v>1004035</v>
          </cell>
          <cell r="AR789">
            <v>1</v>
          </cell>
          <cell r="AS789">
            <v>42723</v>
          </cell>
          <cell r="AT789" t="str">
            <v>SD Terminado Mantenimiento Periódico UAERMV Arterial SD -</v>
          </cell>
          <cell r="AV789" t="str">
            <v>sc</v>
          </cell>
        </row>
        <row r="790">
          <cell r="AP790">
            <v>525177</v>
          </cell>
          <cell r="AQ790">
            <v>1006245</v>
          </cell>
          <cell r="AR790">
            <v>1</v>
          </cell>
          <cell r="AS790">
            <v>42313</v>
          </cell>
          <cell r="AT790" t="str">
            <v>IDU-69-2008 Terminado Mantenimiento Periódico IDU Arterial  -</v>
          </cell>
          <cell r="AV790" t="str">
            <v>sc</v>
          </cell>
        </row>
        <row r="791">
          <cell r="AP791">
            <v>525182</v>
          </cell>
          <cell r="AQ791">
            <v>1005482</v>
          </cell>
          <cell r="AR791">
            <v>1</v>
          </cell>
          <cell r="AS791">
            <v>42313</v>
          </cell>
          <cell r="AT791" t="str">
            <v>IDU-69-2008 Terminado Mantenimiento Periódico IDU Arterial  -</v>
          </cell>
          <cell r="AV791" t="str">
            <v>sc</v>
          </cell>
        </row>
        <row r="792">
          <cell r="AP792">
            <v>525184</v>
          </cell>
          <cell r="AQ792">
            <v>1005482</v>
          </cell>
          <cell r="AR792">
            <v>1</v>
          </cell>
          <cell r="AS792">
            <v>42313</v>
          </cell>
          <cell r="AT792" t="str">
            <v>IDU-69-2008 Terminado Mantenimiento Periódico IDU Arterial  -</v>
          </cell>
          <cell r="AV792" t="str">
            <v>sc</v>
          </cell>
        </row>
        <row r="793">
          <cell r="AP793">
            <v>525190</v>
          </cell>
          <cell r="AQ793">
            <v>1005503</v>
          </cell>
          <cell r="AR793">
            <v>1</v>
          </cell>
          <cell r="AS793">
            <v>42313</v>
          </cell>
          <cell r="AT793" t="str">
            <v>IDU-69-2008 Terminado Mantenimiento Periódico IDU Arterial  -</v>
          </cell>
          <cell r="AV793" t="str">
            <v>sc</v>
          </cell>
        </row>
        <row r="794">
          <cell r="AP794">
            <v>525192</v>
          </cell>
          <cell r="AQ794">
            <v>1005503</v>
          </cell>
          <cell r="AR794">
            <v>1</v>
          </cell>
          <cell r="AS794">
            <v>42313</v>
          </cell>
          <cell r="AT794" t="str">
            <v>IDU-69-2008 Terminado Mantenimiento Periódico IDU Arterial  -</v>
          </cell>
          <cell r="AV794" t="str">
            <v>sc</v>
          </cell>
        </row>
        <row r="795">
          <cell r="AP795">
            <v>525195</v>
          </cell>
          <cell r="AQ795">
            <v>1004968</v>
          </cell>
          <cell r="AR795">
            <v>1</v>
          </cell>
          <cell r="AS795">
            <v>42313</v>
          </cell>
          <cell r="AT795" t="str">
            <v>IDU-69-2008 Terminado Mantenimiento Rutinario IDU Arterial  -</v>
          </cell>
          <cell r="AV795" t="str">
            <v>sc</v>
          </cell>
        </row>
        <row r="796">
          <cell r="AP796">
            <v>525200</v>
          </cell>
          <cell r="AQ796">
            <v>1005544</v>
          </cell>
          <cell r="AR796">
            <v>1</v>
          </cell>
          <cell r="AS796">
            <v>42313</v>
          </cell>
          <cell r="AT796" t="str">
            <v>IDU-69-2008 Terminado Mantenimiento Periódico IDU Arterial  -</v>
          </cell>
          <cell r="AV796" t="str">
            <v>sc</v>
          </cell>
        </row>
        <row r="797">
          <cell r="AP797">
            <v>525202</v>
          </cell>
          <cell r="AQ797">
            <v>1005544</v>
          </cell>
          <cell r="AR797">
            <v>1</v>
          </cell>
          <cell r="AS797">
            <v>42313</v>
          </cell>
          <cell r="AT797" t="str">
            <v>IDU-69-2008 Terminado Mantenimiento Periódico IDU Arterial  -</v>
          </cell>
          <cell r="AV797" t="str">
            <v>sc</v>
          </cell>
        </row>
        <row r="798">
          <cell r="AP798">
            <v>525205</v>
          </cell>
          <cell r="AQ798">
            <v>1005608</v>
          </cell>
          <cell r="AR798">
            <v>1</v>
          </cell>
          <cell r="AS798">
            <v>42313</v>
          </cell>
          <cell r="AT798" t="str">
            <v>IDU-69-2008 Terminado Mantenimiento Periódico IDU Arterial  -</v>
          </cell>
          <cell r="AV798" t="str">
            <v>sc</v>
          </cell>
        </row>
        <row r="799">
          <cell r="AP799">
            <v>525207</v>
          </cell>
          <cell r="AQ799">
            <v>1005608</v>
          </cell>
          <cell r="AR799">
            <v>1</v>
          </cell>
          <cell r="AS799">
            <v>42313</v>
          </cell>
          <cell r="AT799" t="str">
            <v>IDU-69-2008 Terminado Mantenimiento Periódico IDU Arterial  -</v>
          </cell>
          <cell r="AV799" t="str">
            <v>sc</v>
          </cell>
        </row>
        <row r="800">
          <cell r="AP800">
            <v>525210</v>
          </cell>
          <cell r="AQ800">
            <v>1005725</v>
          </cell>
          <cell r="AR800">
            <v>1</v>
          </cell>
          <cell r="AS800">
            <v>42313</v>
          </cell>
          <cell r="AT800" t="str">
            <v>IDU-69-2008 Terminado Mantenimiento Periódico IDU Arterial  -</v>
          </cell>
          <cell r="AV800" t="str">
            <v>sc</v>
          </cell>
        </row>
        <row r="801">
          <cell r="AP801">
            <v>525212</v>
          </cell>
          <cell r="AQ801">
            <v>1005725</v>
          </cell>
          <cell r="AR801">
            <v>1</v>
          </cell>
          <cell r="AS801">
            <v>42313</v>
          </cell>
          <cell r="AT801" t="str">
            <v>IDU-69-2008 Terminado Mantenimiento Rutinario IDU Arterial  -</v>
          </cell>
          <cell r="AV801" t="str">
            <v>sc</v>
          </cell>
        </row>
        <row r="802">
          <cell r="AP802">
            <v>525227</v>
          </cell>
          <cell r="AQ802">
            <v>1005358</v>
          </cell>
          <cell r="AR802">
            <v>1</v>
          </cell>
          <cell r="AS802">
            <v>42313</v>
          </cell>
          <cell r="AT802" t="str">
            <v>IDU-69-2008 Terminado Mantenimiento Periódico IDU Arterial  -</v>
          </cell>
          <cell r="AV802" t="str">
            <v>sc</v>
          </cell>
        </row>
        <row r="803">
          <cell r="AP803">
            <v>525229</v>
          </cell>
          <cell r="AQ803">
            <v>1005358</v>
          </cell>
          <cell r="AR803">
            <v>1</v>
          </cell>
          <cell r="AS803">
            <v>42313</v>
          </cell>
          <cell r="AT803" t="str">
            <v>IDU-69-2008 Terminado Mantenimiento Periódico IDU Arterial  -</v>
          </cell>
          <cell r="AV803" t="str">
            <v>sc</v>
          </cell>
        </row>
        <row r="804">
          <cell r="AP804">
            <v>525232</v>
          </cell>
          <cell r="AQ804">
            <v>1005679</v>
          </cell>
          <cell r="AR804">
            <v>1</v>
          </cell>
          <cell r="AS804">
            <v>42313</v>
          </cell>
          <cell r="AT804" t="str">
            <v>IDU-69-2008 Terminado Mantenimiento Periódico IDU Arterial  -</v>
          </cell>
          <cell r="AV804" t="str">
            <v>sc</v>
          </cell>
        </row>
        <row r="805">
          <cell r="AP805">
            <v>525234</v>
          </cell>
          <cell r="AQ805">
            <v>1005679</v>
          </cell>
          <cell r="AR805">
            <v>1</v>
          </cell>
          <cell r="AS805">
            <v>42313</v>
          </cell>
          <cell r="AT805" t="str">
            <v>IDU-69-2008 Terminado Mantenimiento Periódico IDU Arterial  -</v>
          </cell>
          <cell r="AV805" t="str">
            <v>sc</v>
          </cell>
        </row>
        <row r="806">
          <cell r="AP806">
            <v>525240</v>
          </cell>
          <cell r="AQ806">
            <v>1005098</v>
          </cell>
          <cell r="AR806">
            <v>1</v>
          </cell>
          <cell r="AS806">
            <v>42313</v>
          </cell>
          <cell r="AT806" t="str">
            <v>IDU-69-2008 Terminado Mantenimiento Periódico IDU Arterial  -</v>
          </cell>
          <cell r="AV806" t="str">
            <v>sc</v>
          </cell>
        </row>
        <row r="807">
          <cell r="AP807">
            <v>525245</v>
          </cell>
          <cell r="AQ807">
            <v>1005321</v>
          </cell>
          <cell r="AR807">
            <v>1</v>
          </cell>
          <cell r="AS807">
            <v>42313</v>
          </cell>
          <cell r="AT807" t="str">
            <v>IDU-69-2008 Terminado Mantenimiento Periódico IDU Arterial  -</v>
          </cell>
          <cell r="AV807" t="str">
            <v>sc</v>
          </cell>
        </row>
        <row r="808">
          <cell r="AP808">
            <v>525247</v>
          </cell>
          <cell r="AQ808">
            <v>1005321</v>
          </cell>
          <cell r="AR808">
            <v>1</v>
          </cell>
          <cell r="AS808">
            <v>42313</v>
          </cell>
          <cell r="AT808" t="str">
            <v>IDU-69-2008 Terminado Mantenimiento Periódico IDU Arterial  -</v>
          </cell>
          <cell r="AV808" t="str">
            <v>sc</v>
          </cell>
        </row>
        <row r="809">
          <cell r="AP809">
            <v>525250</v>
          </cell>
          <cell r="AQ809">
            <v>1000041</v>
          </cell>
          <cell r="AR809">
            <v>1</v>
          </cell>
          <cell r="AS809">
            <v>42409</v>
          </cell>
          <cell r="AT809" t="str">
            <v>IDU-1686-2014 Terminado Acciones de Movilidad IDU Arterial  -</v>
          </cell>
          <cell r="AV809" t="str">
            <v>sc</v>
          </cell>
        </row>
        <row r="810">
          <cell r="AP810">
            <v>525253</v>
          </cell>
          <cell r="AQ810">
            <v>1000259</v>
          </cell>
          <cell r="AR810">
            <v>1</v>
          </cell>
          <cell r="AS810">
            <v>42409</v>
          </cell>
          <cell r="AT810" t="str">
            <v>IDU-1686-2014 Terminado Acciones de Movilidad IDU Arterial  -</v>
          </cell>
          <cell r="AV810" t="str">
            <v>sc</v>
          </cell>
        </row>
        <row r="811">
          <cell r="AP811">
            <v>525262</v>
          </cell>
          <cell r="AQ811">
            <v>1000131</v>
          </cell>
          <cell r="AR811">
            <v>1</v>
          </cell>
          <cell r="AS811">
            <v>42409</v>
          </cell>
          <cell r="AT811" t="str">
            <v>IDU-1686-2014 Terminado Acciones de Movilidad IDU Arterial  -</v>
          </cell>
          <cell r="AV811" t="str">
            <v>sc</v>
          </cell>
        </row>
        <row r="812">
          <cell r="AP812">
            <v>525271</v>
          </cell>
          <cell r="AQ812">
            <v>1005031</v>
          </cell>
          <cell r="AR812">
            <v>1</v>
          </cell>
          <cell r="AS812">
            <v>42313</v>
          </cell>
          <cell r="AT812" t="str">
            <v>IDU-69-2008 Terminado Mantenimiento Periódico IDU Arterial  -</v>
          </cell>
          <cell r="AV812" t="str">
            <v>sc</v>
          </cell>
        </row>
        <row r="813">
          <cell r="AP813">
            <v>525276</v>
          </cell>
          <cell r="AQ813">
            <v>1005152</v>
          </cell>
          <cell r="AR813">
            <v>1</v>
          </cell>
          <cell r="AS813">
            <v>42313</v>
          </cell>
          <cell r="AT813" t="str">
            <v>IDU-69-2008 Terminado Mantenimiento Periódico IDU Arterial  -</v>
          </cell>
          <cell r="AV813" t="str">
            <v>sc</v>
          </cell>
        </row>
        <row r="814">
          <cell r="AP814">
            <v>525281</v>
          </cell>
          <cell r="AQ814">
            <v>1005231</v>
          </cell>
          <cell r="AR814">
            <v>1</v>
          </cell>
          <cell r="AS814">
            <v>42313</v>
          </cell>
          <cell r="AT814" t="str">
            <v>IDU-69-2008 Terminado Mantenimiento Periódico IDU Arterial  -</v>
          </cell>
          <cell r="AV814" t="str">
            <v>sc</v>
          </cell>
        </row>
        <row r="815">
          <cell r="AP815">
            <v>525326</v>
          </cell>
          <cell r="AQ815">
            <v>1005314</v>
          </cell>
          <cell r="AR815">
            <v>1</v>
          </cell>
          <cell r="AS815">
            <v>42723</v>
          </cell>
          <cell r="AT815" t="str">
            <v>SD Terminado Mantenimiento Periódico UAERMV Arterial SD -</v>
          </cell>
          <cell r="AV815" t="str">
            <v>sc</v>
          </cell>
        </row>
        <row r="816">
          <cell r="AP816">
            <v>525328</v>
          </cell>
          <cell r="AQ816">
            <v>1005314</v>
          </cell>
          <cell r="AR816">
            <v>1</v>
          </cell>
          <cell r="AS816">
            <v>42723</v>
          </cell>
          <cell r="AT816" t="str">
            <v>SD Terminado Mantenimiento Periódico UAERMV Arterial SD -</v>
          </cell>
          <cell r="AV816" t="str">
            <v>sc</v>
          </cell>
        </row>
        <row r="817">
          <cell r="AP817">
            <v>525346</v>
          </cell>
          <cell r="AQ817">
            <v>1005401</v>
          </cell>
          <cell r="AR817">
            <v>1</v>
          </cell>
          <cell r="AS817">
            <v>42723</v>
          </cell>
          <cell r="AT817" t="str">
            <v>SD Terminado Mantenimiento Periódico UAERMV Arterial SD -</v>
          </cell>
          <cell r="AV817" t="str">
            <v>sc</v>
          </cell>
        </row>
        <row r="818">
          <cell r="AP818">
            <v>525348</v>
          </cell>
          <cell r="AQ818">
            <v>1005401</v>
          </cell>
          <cell r="AR818">
            <v>1</v>
          </cell>
          <cell r="AS818">
            <v>42313</v>
          </cell>
          <cell r="AT818" t="str">
            <v>IDU-49-2012 Terminado Acciones de Movilidad IDU Arterial  -</v>
          </cell>
          <cell r="AV818" t="str">
            <v>sc</v>
          </cell>
        </row>
        <row r="819">
          <cell r="AP819">
            <v>525363</v>
          </cell>
          <cell r="AQ819">
            <v>1005139</v>
          </cell>
          <cell r="AR819">
            <v>1</v>
          </cell>
          <cell r="AS819">
            <v>42760</v>
          </cell>
          <cell r="AT819" t="str">
            <v>SD Terminado Parcheo UAERMV Arterial SD Reporte Ejecución diciembre de 2016-</v>
          </cell>
          <cell r="AV819" t="str">
            <v>sc</v>
          </cell>
        </row>
        <row r="820">
          <cell r="AP820">
            <v>525368</v>
          </cell>
          <cell r="AQ820">
            <v>1005069</v>
          </cell>
          <cell r="AR820">
            <v>1</v>
          </cell>
          <cell r="AS820">
            <v>42313</v>
          </cell>
          <cell r="AT820" t="str">
            <v>IDU-49-2012 Terminado Mantenimiento Periódico IDU Arterial  -</v>
          </cell>
          <cell r="AV820" t="str">
            <v>sc</v>
          </cell>
        </row>
        <row r="821">
          <cell r="AP821">
            <v>525381</v>
          </cell>
          <cell r="AQ821">
            <v>1005478</v>
          </cell>
          <cell r="AR821">
            <v>1</v>
          </cell>
          <cell r="AS821">
            <v>42313</v>
          </cell>
          <cell r="AT821" t="str">
            <v>IDU-49-2012 Terminado Acciones de Movilidad IDU Arterial  -</v>
          </cell>
          <cell r="AV821" t="str">
            <v>sc</v>
          </cell>
        </row>
        <row r="822">
          <cell r="AP822">
            <v>525383</v>
          </cell>
          <cell r="AQ822">
            <v>1005478</v>
          </cell>
          <cell r="AR822">
            <v>1</v>
          </cell>
          <cell r="AS822">
            <v>42723</v>
          </cell>
          <cell r="AT822" t="str">
            <v>SD Terminado Mantenimiento Periódico UAERMV Arterial SD -</v>
          </cell>
          <cell r="AV822" t="str">
            <v>sc</v>
          </cell>
        </row>
        <row r="823">
          <cell r="AP823">
            <v>525414</v>
          </cell>
          <cell r="AQ823">
            <v>1003701</v>
          </cell>
          <cell r="AR823">
            <v>1</v>
          </cell>
          <cell r="AS823">
            <v>42313</v>
          </cell>
          <cell r="AT823" t="str">
            <v>IDU-49-2012 Terminado Acciones de Movilidad IDU Arterial  -</v>
          </cell>
          <cell r="AV823" t="str">
            <v>sc</v>
          </cell>
        </row>
        <row r="824">
          <cell r="AP824">
            <v>525454</v>
          </cell>
          <cell r="AQ824">
            <v>1003631</v>
          </cell>
          <cell r="AR824">
            <v>1</v>
          </cell>
          <cell r="AS824">
            <v>42313</v>
          </cell>
          <cell r="AT824" t="str">
            <v>IDU-49-2012 Terminado Acciones de Movilidad IDU Arterial  -</v>
          </cell>
          <cell r="AV824" t="str">
            <v>sc</v>
          </cell>
        </row>
        <row r="825">
          <cell r="AP825">
            <v>525457</v>
          </cell>
          <cell r="AQ825">
            <v>1003594</v>
          </cell>
          <cell r="AR825">
            <v>1</v>
          </cell>
          <cell r="AS825">
            <v>42723</v>
          </cell>
          <cell r="AT825" t="str">
            <v>SD Terminado Mantenimiento Periódico UAERMV Arterial SD -</v>
          </cell>
          <cell r="AV825" t="str">
            <v>sc</v>
          </cell>
        </row>
        <row r="826">
          <cell r="AP826">
            <v>525516</v>
          </cell>
          <cell r="AQ826">
            <v>1004815</v>
          </cell>
          <cell r="AR826">
            <v>1</v>
          </cell>
          <cell r="AS826">
            <v>42723</v>
          </cell>
          <cell r="AT826" t="str">
            <v>SD Terminado Mantenimiento Periódico UAERMV Arterial SD -</v>
          </cell>
          <cell r="AV826" t="str">
            <v>sc</v>
          </cell>
        </row>
        <row r="827">
          <cell r="AP827">
            <v>525538</v>
          </cell>
          <cell r="AQ827">
            <v>1004208</v>
          </cell>
          <cell r="AR827">
            <v>1</v>
          </cell>
          <cell r="AS827">
            <v>42313</v>
          </cell>
          <cell r="AT827" t="str">
            <v>IDU-1686-2014 Terminado Rehabilitación IDU Arterial  -Calzada12-POLIZA ESTABILIDAD ACTIVA</v>
          </cell>
          <cell r="AV827" t="str">
            <v>sc</v>
          </cell>
        </row>
        <row r="828">
          <cell r="AP828">
            <v>525549</v>
          </cell>
          <cell r="AQ828">
            <v>1004194</v>
          </cell>
          <cell r="AR828">
            <v>1</v>
          </cell>
          <cell r="AS828">
            <v>42313</v>
          </cell>
          <cell r="AT828" t="str">
            <v>IDU-1686-2014 Terminado Rehabilitación IDU Arterial  -Calzada12-POLIZA ESTABILIDAD ACTIVA</v>
          </cell>
          <cell r="AV828" t="str">
            <v>sc</v>
          </cell>
        </row>
        <row r="829">
          <cell r="AP829">
            <v>525551</v>
          </cell>
          <cell r="AQ829">
            <v>1004194</v>
          </cell>
          <cell r="AR829">
            <v>1</v>
          </cell>
          <cell r="AS829">
            <v>42313</v>
          </cell>
          <cell r="AT829" t="str">
            <v>IDU-083-2012 Terminado Mantenimiento Periódico IDU Arterial  -Calzada12-POLIZA ESTABILIDAD ACTIVA</v>
          </cell>
          <cell r="AV829" t="str">
            <v>sc</v>
          </cell>
        </row>
        <row r="830">
          <cell r="AP830">
            <v>525555</v>
          </cell>
          <cell r="AQ830">
            <v>1004194</v>
          </cell>
          <cell r="AR830">
            <v>1</v>
          </cell>
          <cell r="AS830">
            <v>42313</v>
          </cell>
          <cell r="AT830" t="str">
            <v>IDU-1686-2014 Terminado Rehabilitación IDU Arterial  -Calzada12-POLIZA ESTABILIDAD ACTIVA</v>
          </cell>
          <cell r="AV830" t="str">
            <v>sc</v>
          </cell>
        </row>
        <row r="831">
          <cell r="AP831">
            <v>525568</v>
          </cell>
          <cell r="AQ831">
            <v>1004178</v>
          </cell>
          <cell r="AR831">
            <v>1</v>
          </cell>
          <cell r="AS831">
            <v>42313</v>
          </cell>
          <cell r="AT831" t="str">
            <v>IDU-083-2012 Terminado Mantenimiento Periódico IDU Arterial  -Calzada12-POLIZA ESTABILIDAD ACTIVA</v>
          </cell>
          <cell r="AV831" t="str">
            <v>sc</v>
          </cell>
        </row>
        <row r="832">
          <cell r="AP832">
            <v>525778</v>
          </cell>
          <cell r="AQ832">
            <v>1004669</v>
          </cell>
          <cell r="AR832">
            <v>1</v>
          </cell>
          <cell r="AS832">
            <v>41096</v>
          </cell>
          <cell r="AT832" t="str">
            <v>CONV-009-2011 Terminado Mantenimiento Periódico UAERMV Arterial  -</v>
          </cell>
          <cell r="AV832" t="str">
            <v>sc</v>
          </cell>
        </row>
        <row r="833">
          <cell r="AP833">
            <v>525780</v>
          </cell>
          <cell r="AQ833">
            <v>1004669</v>
          </cell>
          <cell r="AR833">
            <v>1</v>
          </cell>
          <cell r="AS833">
            <v>41096</v>
          </cell>
          <cell r="AT833" t="str">
            <v>CONV-009-2011 Terminado Mantenimiento Periódico UAERMV Arterial  -</v>
          </cell>
          <cell r="AV833" t="str">
            <v>sc</v>
          </cell>
        </row>
        <row r="834">
          <cell r="AP834">
            <v>525782</v>
          </cell>
          <cell r="AQ834">
            <v>1004669</v>
          </cell>
          <cell r="AR834">
            <v>1</v>
          </cell>
          <cell r="AS834">
            <v>42313</v>
          </cell>
          <cell r="AT834" t="str">
            <v>IDU-1686-2014 Terminado Rehabilitación IDU Arterial  -</v>
          </cell>
          <cell r="AV834" t="str">
            <v>sc</v>
          </cell>
        </row>
        <row r="835">
          <cell r="AP835">
            <v>525784</v>
          </cell>
          <cell r="AQ835">
            <v>1004669</v>
          </cell>
          <cell r="AR835">
            <v>1</v>
          </cell>
          <cell r="AS835">
            <v>41096</v>
          </cell>
          <cell r="AT835" t="str">
            <v>CONV-009-2011 Terminado Mantenimiento Periódico UAERMV Arterial  -</v>
          </cell>
          <cell r="AV835" t="str">
            <v>sc</v>
          </cell>
        </row>
        <row r="836">
          <cell r="AP836">
            <v>525786</v>
          </cell>
          <cell r="AQ836">
            <v>1004669</v>
          </cell>
          <cell r="AR836">
            <v>1</v>
          </cell>
          <cell r="AS836">
            <v>41096</v>
          </cell>
          <cell r="AT836" t="str">
            <v>CONV-009-2011 Terminado Mantenimiento Periódico UAERMV Arterial  -</v>
          </cell>
          <cell r="AV836" t="str">
            <v>sc</v>
          </cell>
        </row>
        <row r="837">
          <cell r="AP837">
            <v>525788</v>
          </cell>
          <cell r="AQ837">
            <v>1004669</v>
          </cell>
          <cell r="AR837">
            <v>1</v>
          </cell>
          <cell r="AS837">
            <v>42313</v>
          </cell>
          <cell r="AT837" t="str">
            <v>IDU-1686-2014 Terminado Mantenimiento Periódico IDU Arterial  -</v>
          </cell>
          <cell r="AV837" t="str">
            <v>sc</v>
          </cell>
        </row>
        <row r="838">
          <cell r="AP838">
            <v>525948</v>
          </cell>
          <cell r="AQ838">
            <v>1004014</v>
          </cell>
          <cell r="AR838">
            <v>1</v>
          </cell>
          <cell r="AS838">
            <v>42313</v>
          </cell>
          <cell r="AT838" t="str">
            <v>IDU-69-2008 Terminado Acciones de Movilidad IDU Arterial  -</v>
          </cell>
          <cell r="AV838" t="str">
            <v>sc</v>
          </cell>
        </row>
        <row r="839">
          <cell r="AP839">
            <v>526966</v>
          </cell>
          <cell r="AQ839">
            <v>1004359</v>
          </cell>
          <cell r="AR839">
            <v>1</v>
          </cell>
          <cell r="AS839">
            <v>42503</v>
          </cell>
          <cell r="AT839" t="str">
            <v>IDU-1810-2013 Terminado Mantenimiento Periódico IDU Arterial  --POLIZA ESTABILIDAD ACTIVA</v>
          </cell>
          <cell r="AV839" t="str">
            <v>sc</v>
          </cell>
        </row>
        <row r="840">
          <cell r="AP840">
            <v>526968</v>
          </cell>
          <cell r="AQ840">
            <v>1004359</v>
          </cell>
          <cell r="AR840">
            <v>1</v>
          </cell>
          <cell r="AS840">
            <v>42503</v>
          </cell>
          <cell r="AT840" t="str">
            <v>IDU-1810-2013 Terminado Mantenimiento Periódico IDU Arterial  --POLIZA ESTABILIDAD ACTIVA</v>
          </cell>
          <cell r="AV840" t="str">
            <v>sc</v>
          </cell>
        </row>
        <row r="841">
          <cell r="AP841">
            <v>527368</v>
          </cell>
          <cell r="AQ841">
            <v>1006469</v>
          </cell>
          <cell r="AR841">
            <v>1</v>
          </cell>
          <cell r="AS841">
            <v>42412</v>
          </cell>
          <cell r="AT841" t="str">
            <v>IDU-1806-2015 Contratado Mantenimiento Periódico IDU Arterial BRIGADA DE REACCIÓN VIAL -Puente 8-POLIZA ESTABILIDAD ACTIVA</v>
          </cell>
          <cell r="AV841" t="str">
            <v>sc</v>
          </cell>
        </row>
        <row r="842">
          <cell r="AP842">
            <v>527376</v>
          </cell>
          <cell r="AQ842">
            <v>1006465</v>
          </cell>
          <cell r="AR842">
            <v>1</v>
          </cell>
          <cell r="AS842">
            <v>42412</v>
          </cell>
          <cell r="AT842" t="str">
            <v>IDU-1806-2015 Contratado Mantenimiento Periódico IDU Arterial BRIGADA DE REACCIÓN VIAL -Puente 4-POLIZA ESTABILIDAD ACTIVA</v>
          </cell>
          <cell r="AV842" t="str">
            <v>sc</v>
          </cell>
        </row>
        <row r="843">
          <cell r="AP843">
            <v>528193</v>
          </cell>
          <cell r="AQ843">
            <v>1006493</v>
          </cell>
          <cell r="AR843">
            <v>1</v>
          </cell>
          <cell r="AS843">
            <v>42342</v>
          </cell>
          <cell r="AT843" t="str">
            <v>IDU-66-2009 Terminado Construcción IDU Arterial  -Anden 1-7 Calzada 2-4 Separador 3-5 Cicloruta 6-POLIZA ESTABILIDAD ACTIVA</v>
          </cell>
          <cell r="AV843" t="str">
            <v>sc</v>
          </cell>
        </row>
        <row r="844">
          <cell r="AP844">
            <v>528195</v>
          </cell>
          <cell r="AQ844">
            <v>1006493</v>
          </cell>
          <cell r="AR844">
            <v>1</v>
          </cell>
          <cell r="AS844">
            <v>42313</v>
          </cell>
          <cell r="AT844" t="str">
            <v>IDU-49-2012 Terminado Acciones de Movilidad IDU Arterial  -Anden 1-7 Calzada 2-4 Separador 3-5 Cicloruta 6-POLIZA ESTABILIDAD ACTIVA</v>
          </cell>
          <cell r="AV844" t="str">
            <v>sc</v>
          </cell>
        </row>
        <row r="845">
          <cell r="AP845">
            <v>529171</v>
          </cell>
          <cell r="AQ845">
            <v>1003609</v>
          </cell>
          <cell r="AR845">
            <v>1</v>
          </cell>
          <cell r="AS845">
            <v>42313</v>
          </cell>
          <cell r="AT845" t="str">
            <v>IDU-49-2012 Terminado Mantenimiento Periódico IDU Arterial  -</v>
          </cell>
          <cell r="AV845" t="str">
            <v>sc</v>
          </cell>
        </row>
        <row r="846">
          <cell r="AP846">
            <v>529307</v>
          </cell>
          <cell r="AQ846">
            <v>1006495</v>
          </cell>
          <cell r="AR846">
            <v>1</v>
          </cell>
          <cell r="AS846">
            <v>41563</v>
          </cell>
          <cell r="AT846" t="str">
            <v>SD Terminado Mantenimiento Periódico UAERMV Circuito Movilidad  -</v>
          </cell>
          <cell r="AV846" t="str">
            <v>INTERVENCION UAERMV Mantenimiento Periódico Fecha Reporte 15/10/2013</v>
          </cell>
        </row>
        <row r="847">
          <cell r="AP847">
            <v>529761</v>
          </cell>
          <cell r="AQ847">
            <v>1004376</v>
          </cell>
          <cell r="AR847">
            <v>1</v>
          </cell>
          <cell r="AS847">
            <v>42503</v>
          </cell>
          <cell r="AT847" t="str">
            <v>IDU-1810-2013 Terminado Mantenimiento Periódico IDU Arterial  --POLIZA ESTABILIDAD ACTIVA</v>
          </cell>
          <cell r="AV847" t="str">
            <v>sc</v>
          </cell>
        </row>
        <row r="848">
          <cell r="AP848">
            <v>529763</v>
          </cell>
          <cell r="AQ848">
            <v>1004376</v>
          </cell>
          <cell r="AR848">
            <v>1</v>
          </cell>
          <cell r="AS848">
            <v>42503</v>
          </cell>
          <cell r="AT848" t="str">
            <v>IDU-1810-2013 Terminado Mantenimiento Periódico IDU Arterial  --POLIZA ESTABILIDAD ACTIVA</v>
          </cell>
          <cell r="AV848" t="str">
            <v>sc</v>
          </cell>
        </row>
        <row r="849">
          <cell r="AP849">
            <v>529919</v>
          </cell>
          <cell r="AQ849">
            <v>1006336</v>
          </cell>
          <cell r="AR849">
            <v>1</v>
          </cell>
          <cell r="AS849">
            <v>42313</v>
          </cell>
          <cell r="AT849" t="str">
            <v>IDU-69-2008 Terminado Reconstrucción IDU Circuito Movilidad  -</v>
          </cell>
          <cell r="AV849" t="str">
            <v>INTERVENCION IDU IDU-069-2008 Reconstruccion Fecha Reporte 4/11/2015</v>
          </cell>
        </row>
        <row r="850">
          <cell r="AP850">
            <v>530018</v>
          </cell>
          <cell r="AQ850">
            <v>1005818</v>
          </cell>
          <cell r="AR850">
            <v>1</v>
          </cell>
          <cell r="AS850">
            <v>42412</v>
          </cell>
          <cell r="AT850" t="str">
            <v>IDU-1806-2015 Contratado Mantenimiento Periódico IDU Arterial BRIGADA DE REACCIÓN VIAL -</v>
          </cell>
          <cell r="AV850" t="str">
            <v>sc</v>
          </cell>
        </row>
        <row r="851">
          <cell r="AP851">
            <v>530020</v>
          </cell>
          <cell r="AQ851">
            <v>1005818</v>
          </cell>
          <cell r="AR851">
            <v>1</v>
          </cell>
          <cell r="AS851">
            <v>42412</v>
          </cell>
          <cell r="AT851" t="str">
            <v>IDU-1806-2015 Contratado Mantenimiento Periódico IDU Arterial BRIGADA DE REACCIÓN VIAL -</v>
          </cell>
          <cell r="AV851" t="str">
            <v>sc</v>
          </cell>
        </row>
        <row r="852">
          <cell r="AP852">
            <v>530022</v>
          </cell>
          <cell r="AQ852">
            <v>1005818</v>
          </cell>
          <cell r="AR852">
            <v>1</v>
          </cell>
          <cell r="AS852">
            <v>42412</v>
          </cell>
          <cell r="AT852" t="str">
            <v>IDU-1806-2015 Contratado Mantenimiento Periódico IDU Arterial BRIGADA DE REACCIÓN VIAL -</v>
          </cell>
          <cell r="AV852" t="str">
            <v>sc</v>
          </cell>
        </row>
        <row r="853">
          <cell r="AP853">
            <v>530024</v>
          </cell>
          <cell r="AQ853">
            <v>1005818</v>
          </cell>
          <cell r="AR853">
            <v>1</v>
          </cell>
          <cell r="AS853">
            <v>42412</v>
          </cell>
          <cell r="AT853" t="str">
            <v>IDU-1806-2015 Contratado Mantenimiento Periódico IDU Arterial BRIGADA DE REACCIÓN VIAL -</v>
          </cell>
          <cell r="AV853" t="str">
            <v>sc</v>
          </cell>
        </row>
        <row r="854">
          <cell r="AP854">
            <v>530113</v>
          </cell>
          <cell r="AQ854">
            <v>1006357</v>
          </cell>
          <cell r="AR854">
            <v>1</v>
          </cell>
          <cell r="AS854">
            <v>42313</v>
          </cell>
          <cell r="AT854" t="str">
            <v>IDU-69-2008 Terminado Acciones de Movilidad IDU Arterial  -Anden 1 Puente 6-POLIZA ESTABILIDAD ACTIVA</v>
          </cell>
          <cell r="AV854" t="str">
            <v>sc</v>
          </cell>
        </row>
        <row r="855">
          <cell r="AP855">
            <v>530411</v>
          </cell>
          <cell r="AQ855">
            <v>1006512</v>
          </cell>
          <cell r="AR855">
            <v>1</v>
          </cell>
          <cell r="AS855">
            <v>42661</v>
          </cell>
          <cell r="AT855" t="str">
            <v>SD Terminado Mantenimiento Periódico UAERMV Arterial SD Aclaración reporte ejecución mayo 2016-</v>
          </cell>
          <cell r="AV855" t="str">
            <v>sc</v>
          </cell>
        </row>
        <row r="856">
          <cell r="AP856">
            <v>530448</v>
          </cell>
          <cell r="AQ856">
            <v>1006511</v>
          </cell>
          <cell r="AR856">
            <v>1</v>
          </cell>
          <cell r="AS856">
            <v>42474</v>
          </cell>
          <cell r="AT856" t="str">
            <v>IDU-1806-2015 Terminado Acciones de Movilidad IDU Arterial BRIGADA FASE I - MVA NO TRONCAL Y SITP -</v>
          </cell>
          <cell r="AV856" t="str">
            <v>sc</v>
          </cell>
        </row>
        <row r="857">
          <cell r="AP857">
            <v>530839</v>
          </cell>
          <cell r="AQ857">
            <v>1006513</v>
          </cell>
          <cell r="AR857">
            <v>1</v>
          </cell>
          <cell r="AS857">
            <v>42524</v>
          </cell>
          <cell r="AT857" t="str">
            <v>IDU-1806-2015 Contratado Conservacion IDU Arterial BRIGADA DE REACCION VIAL FASE I -</v>
          </cell>
          <cell r="AV857" t="str">
            <v>sc</v>
          </cell>
        </row>
        <row r="858">
          <cell r="AP858">
            <v>530841</v>
          </cell>
          <cell r="AQ858">
            <v>1006513</v>
          </cell>
          <cell r="AR858">
            <v>1</v>
          </cell>
          <cell r="AS858">
            <v>42524</v>
          </cell>
          <cell r="AT858" t="str">
            <v>IDU-1806-2015 Contratado Conservacion IDU Arterial BRIGADA DE REACCION VIAL FASE I -</v>
          </cell>
          <cell r="AV858" t="str">
            <v>sc</v>
          </cell>
        </row>
        <row r="859">
          <cell r="AP859">
            <v>530843</v>
          </cell>
          <cell r="AQ859">
            <v>1006513</v>
          </cell>
          <cell r="AR859">
            <v>1</v>
          </cell>
          <cell r="AS859">
            <v>42524</v>
          </cell>
          <cell r="AT859" t="str">
            <v>IDU-1806-2015 Contratado Conservacion IDU Arterial BRIGADA DE REACCION VIAL FASE I -</v>
          </cell>
          <cell r="AV859" t="str">
            <v>sc</v>
          </cell>
        </row>
        <row r="860">
          <cell r="AP860">
            <v>530845</v>
          </cell>
          <cell r="AQ860">
            <v>1006513</v>
          </cell>
          <cell r="AR860">
            <v>1</v>
          </cell>
          <cell r="AS860">
            <v>42524</v>
          </cell>
          <cell r="AT860" t="str">
            <v>IDU-1806-2015 Contratado Conservacion IDU Arterial BRIGADA DE REACCION VIAL FASE I -</v>
          </cell>
          <cell r="AV860" t="str">
            <v>sc</v>
          </cell>
        </row>
        <row r="861">
          <cell r="AP861">
            <v>531258</v>
          </cell>
          <cell r="AQ861">
            <v>1006249</v>
          </cell>
          <cell r="AR861">
            <v>1</v>
          </cell>
          <cell r="AS861">
            <v>42412</v>
          </cell>
          <cell r="AT861" t="str">
            <v>IDU-1806-2015 Contratado Mantenimiento Periódico IDU Arterial BRIGADA DE REACCIÓN VIAL -Puente 12-POLIZA ESTABILIDAD ACTIVA</v>
          </cell>
          <cell r="AV861" t="str">
            <v>sc</v>
          </cell>
        </row>
        <row r="862">
          <cell r="AP862">
            <v>531261</v>
          </cell>
          <cell r="AQ862">
            <v>1005803</v>
          </cell>
          <cell r="AR862">
            <v>1</v>
          </cell>
          <cell r="AS862">
            <v>42412</v>
          </cell>
          <cell r="AT862" t="str">
            <v>IDU-1806-2015 Contratado Mantenimiento Periódico IDU Arterial BRIGADA DE REACCIÓN VIAL -Puente 12-POLIZA ESTABILIDAD ACTIVA</v>
          </cell>
          <cell r="AV862" t="str">
            <v>sc</v>
          </cell>
        </row>
        <row r="863">
          <cell r="AP863">
            <v>531264</v>
          </cell>
          <cell r="AQ863">
            <v>1001776</v>
          </cell>
          <cell r="AR863">
            <v>1</v>
          </cell>
          <cell r="AS863">
            <v>42342</v>
          </cell>
          <cell r="AT863" t="str">
            <v>IDU-66-2009 Terminado Construcción IDU Arterial  -Anden 1-7 Calzada 2-4 Separador 3-5 Cicloruta 6-POLIZA ESTABILIDAD ACTIVA</v>
          </cell>
          <cell r="AV863" t="str">
            <v>sc</v>
          </cell>
        </row>
        <row r="864">
          <cell r="AP864">
            <v>531407</v>
          </cell>
          <cell r="AQ864">
            <v>1006679</v>
          </cell>
          <cell r="AR864">
            <v>1</v>
          </cell>
          <cell r="AS864">
            <v>42534</v>
          </cell>
          <cell r="AT864" t="str">
            <v>IDU-1806-2015 Terminado Acciones de Movilidad IDU Arterial BRIGADA FASE I - MVA NO TRONCAL Y SITP -</v>
          </cell>
          <cell r="AV864" t="str">
            <v>sc</v>
          </cell>
        </row>
        <row r="865">
          <cell r="AP865">
            <v>531442</v>
          </cell>
          <cell r="AQ865">
            <v>1006694</v>
          </cell>
          <cell r="AR865">
            <v>1</v>
          </cell>
          <cell r="AS865">
            <v>42731</v>
          </cell>
          <cell r="AT865" t="str">
            <v>SD Reservado Mantenimiento Periódico IDU Circuito Movilidad EJECUCION SITP 2016 -</v>
          </cell>
          <cell r="AV865" t="str">
            <v>RESERVADO IDU 2016</v>
          </cell>
        </row>
        <row r="866">
          <cell r="AP866">
            <v>533955</v>
          </cell>
          <cell r="AQ866">
            <v>1006770</v>
          </cell>
          <cell r="AR866">
            <v>1</v>
          </cell>
          <cell r="AS866">
            <v>42313</v>
          </cell>
          <cell r="AT866" t="str">
            <v>IDU-083-2012 Terminado Mantenimiento Periódico IDU Local  -Calzada2-POLIZA ESTABILIDAD ACTIVA</v>
          </cell>
          <cell r="AV866" t="str">
            <v>POLIZA ESTABILIDAD ACTIVA IDU 083/12 VENCE EN 21/12/2019</v>
          </cell>
        </row>
        <row r="867">
          <cell r="AP867">
            <v>601046</v>
          </cell>
          <cell r="AQ867">
            <v>1002314</v>
          </cell>
          <cell r="AR867">
            <v>1</v>
          </cell>
          <cell r="AS867">
            <v>42342</v>
          </cell>
          <cell r="AT867" t="str">
            <v>IDU-66-2009 Terminado Construcción IDU Arterial  -Anden 1-5 Calzada 2-4-POLIZA ESTABILIDAD ACTIVA</v>
          </cell>
          <cell r="AV867" t="str">
            <v>sc</v>
          </cell>
        </row>
        <row r="868">
          <cell r="AP868">
            <v>601540</v>
          </cell>
          <cell r="AQ868">
            <v>1005452</v>
          </cell>
          <cell r="AR868">
            <v>1</v>
          </cell>
          <cell r="AS868">
            <v>42342</v>
          </cell>
          <cell r="AT868" t="str">
            <v>IDU-71-2009  Terminado Construcción IDU Arterial  -Anden 1 Puente 6-POLIZA ESTABILIDAD ACTIVA</v>
          </cell>
          <cell r="AV868" t="str">
            <v>sc</v>
          </cell>
        </row>
        <row r="869">
          <cell r="AP869">
            <v>601542</v>
          </cell>
          <cell r="AQ869">
            <v>1005452</v>
          </cell>
          <cell r="AR869">
            <v>1</v>
          </cell>
          <cell r="AS869">
            <v>41464</v>
          </cell>
          <cell r="AT869" t="str">
            <v>SD Terminado Acciones de Movilidad UAERMV Arterial  -Anden 1 Puente 6-POLIZA ESTABILIDAD ACTIVA</v>
          </cell>
          <cell r="AV869" t="str">
            <v>sc</v>
          </cell>
        </row>
        <row r="870">
          <cell r="AP870">
            <v>601684</v>
          </cell>
          <cell r="AQ870">
            <v>1001917</v>
          </cell>
          <cell r="AR870">
            <v>1</v>
          </cell>
          <cell r="AS870">
            <v>42503</v>
          </cell>
          <cell r="AT870" t="str">
            <v>IDU-1810-2013 Terminado Diagnostico IDU Arterial  -</v>
          </cell>
          <cell r="AV870" t="str">
            <v>sc</v>
          </cell>
        </row>
        <row r="871">
          <cell r="AP871">
            <v>601688</v>
          </cell>
          <cell r="AQ871">
            <v>1001917</v>
          </cell>
          <cell r="AR871">
            <v>1</v>
          </cell>
          <cell r="AS871">
            <v>42503</v>
          </cell>
          <cell r="AT871" t="str">
            <v>IDU-1810-2013 Terminado Diagnostico IDU Arterial  -</v>
          </cell>
          <cell r="AV871" t="str">
            <v>sc</v>
          </cell>
        </row>
        <row r="872">
          <cell r="AP872">
            <v>601691</v>
          </cell>
          <cell r="AQ872">
            <v>1001929</v>
          </cell>
          <cell r="AR872">
            <v>1</v>
          </cell>
          <cell r="AS872">
            <v>42503</v>
          </cell>
          <cell r="AT872" t="str">
            <v>IDU-1810-2013 Terminado Diagnostico IDU Arterial  -</v>
          </cell>
          <cell r="AV872" t="str">
            <v>sc</v>
          </cell>
        </row>
        <row r="873">
          <cell r="AP873">
            <v>601695</v>
          </cell>
          <cell r="AQ873">
            <v>1001929</v>
          </cell>
          <cell r="AR873">
            <v>1</v>
          </cell>
          <cell r="AS873">
            <v>42503</v>
          </cell>
          <cell r="AT873" t="str">
            <v>IDU-1810-2013 Terminado Diagnostico IDU Arterial  -</v>
          </cell>
          <cell r="AV873" t="str">
            <v>sc</v>
          </cell>
        </row>
        <row r="874">
          <cell r="AP874">
            <v>601698</v>
          </cell>
          <cell r="AQ874">
            <v>1001942</v>
          </cell>
          <cell r="AR874">
            <v>1</v>
          </cell>
          <cell r="AS874">
            <v>42503</v>
          </cell>
          <cell r="AT874" t="str">
            <v>IDU-1810-2013 Terminado Diagnostico IDU Arterial  -</v>
          </cell>
          <cell r="AV874" t="str">
            <v>sc</v>
          </cell>
        </row>
        <row r="875">
          <cell r="AP875">
            <v>601702</v>
          </cell>
          <cell r="AQ875">
            <v>1001942</v>
          </cell>
          <cell r="AR875">
            <v>1</v>
          </cell>
          <cell r="AS875">
            <v>42503</v>
          </cell>
          <cell r="AT875" t="str">
            <v>IDU-1810-2013 Terminado Diagnostico IDU Arterial  -</v>
          </cell>
          <cell r="AV875" t="str">
            <v>sc</v>
          </cell>
        </row>
        <row r="876">
          <cell r="AP876">
            <v>601705</v>
          </cell>
          <cell r="AQ876">
            <v>1001952</v>
          </cell>
          <cell r="AR876">
            <v>1</v>
          </cell>
          <cell r="AS876">
            <v>42503</v>
          </cell>
          <cell r="AT876" t="str">
            <v>IDU-1810-2013 Terminado Diagnostico IDU Arterial  -</v>
          </cell>
          <cell r="AV876" t="str">
            <v>sc</v>
          </cell>
        </row>
        <row r="877">
          <cell r="AP877">
            <v>601709</v>
          </cell>
          <cell r="AQ877">
            <v>1001952</v>
          </cell>
          <cell r="AR877">
            <v>1</v>
          </cell>
          <cell r="AS877">
            <v>42503</v>
          </cell>
          <cell r="AT877" t="str">
            <v>IDU-1810-2013 Terminado Diagnostico IDU Arterial  -</v>
          </cell>
          <cell r="AV877" t="str">
            <v>sc</v>
          </cell>
        </row>
        <row r="878">
          <cell r="AP878">
            <v>601712</v>
          </cell>
          <cell r="AQ878">
            <v>1001967</v>
          </cell>
          <cell r="AR878">
            <v>1</v>
          </cell>
          <cell r="AS878">
            <v>42503</v>
          </cell>
          <cell r="AT878" t="str">
            <v>IDU-1810-2013 Terminado Diagnostico IDU Arterial  -</v>
          </cell>
          <cell r="AV878" t="str">
            <v>sc</v>
          </cell>
        </row>
        <row r="879">
          <cell r="AP879">
            <v>601716</v>
          </cell>
          <cell r="AQ879">
            <v>1001967</v>
          </cell>
          <cell r="AR879">
            <v>1</v>
          </cell>
          <cell r="AS879">
            <v>42503</v>
          </cell>
          <cell r="AT879" t="str">
            <v>IDU-1810-2013 Terminado Diagnostico IDU Arterial  -</v>
          </cell>
          <cell r="AV879" t="str">
            <v>sc</v>
          </cell>
        </row>
        <row r="880">
          <cell r="AP880">
            <v>601719</v>
          </cell>
          <cell r="AQ880">
            <v>1001978</v>
          </cell>
          <cell r="AR880">
            <v>1</v>
          </cell>
          <cell r="AS880">
            <v>42503</v>
          </cell>
          <cell r="AT880" t="str">
            <v>IDU-1810-2013 Terminado Diagnostico IDU Arterial  -</v>
          </cell>
          <cell r="AV880" t="str">
            <v>sc</v>
          </cell>
        </row>
        <row r="881">
          <cell r="AP881">
            <v>601723</v>
          </cell>
          <cell r="AQ881">
            <v>1001978</v>
          </cell>
          <cell r="AR881">
            <v>1</v>
          </cell>
          <cell r="AS881">
            <v>42503</v>
          </cell>
          <cell r="AT881" t="str">
            <v>IDU-1810-2013 Terminado Diagnostico IDU Arterial  -</v>
          </cell>
          <cell r="AV881" t="str">
            <v>sc</v>
          </cell>
        </row>
        <row r="882">
          <cell r="AP882">
            <v>601726</v>
          </cell>
          <cell r="AQ882">
            <v>1001995</v>
          </cell>
          <cell r="AR882">
            <v>1</v>
          </cell>
          <cell r="AS882">
            <v>42503</v>
          </cell>
          <cell r="AT882" t="str">
            <v>IDU-1810-2013 Terminado Diagnostico IDU Arterial  -</v>
          </cell>
          <cell r="AV882" t="str">
            <v>sc</v>
          </cell>
        </row>
        <row r="883">
          <cell r="AP883">
            <v>601730</v>
          </cell>
          <cell r="AQ883">
            <v>1001995</v>
          </cell>
          <cell r="AR883">
            <v>1</v>
          </cell>
          <cell r="AS883">
            <v>42503</v>
          </cell>
          <cell r="AT883" t="str">
            <v>IDU-1810-2013 Terminado Diagnostico IDU Arterial  -</v>
          </cell>
          <cell r="AV883" t="str">
            <v>sc</v>
          </cell>
        </row>
        <row r="884">
          <cell r="AP884">
            <v>601733</v>
          </cell>
          <cell r="AQ884">
            <v>1002007</v>
          </cell>
          <cell r="AR884">
            <v>1</v>
          </cell>
          <cell r="AS884">
            <v>42503</v>
          </cell>
          <cell r="AT884" t="str">
            <v>IDU-1810-2013 Terminado Diagnostico IDU Arterial  -</v>
          </cell>
          <cell r="AV884" t="str">
            <v>sc</v>
          </cell>
        </row>
        <row r="885">
          <cell r="AP885">
            <v>601737</v>
          </cell>
          <cell r="AQ885">
            <v>1002007</v>
          </cell>
          <cell r="AR885">
            <v>1</v>
          </cell>
          <cell r="AS885">
            <v>42503</v>
          </cell>
          <cell r="AT885" t="str">
            <v>IDU-1810-2013 Terminado Diagnostico IDU Arterial  -</v>
          </cell>
          <cell r="AV885" t="str">
            <v>sc</v>
          </cell>
        </row>
        <row r="886">
          <cell r="AP886">
            <v>601740</v>
          </cell>
          <cell r="AQ886">
            <v>1002024</v>
          </cell>
          <cell r="AR886">
            <v>1</v>
          </cell>
          <cell r="AS886">
            <v>42503</v>
          </cell>
          <cell r="AT886" t="str">
            <v>IDU-1810-2013 Terminado Diagnostico IDU Arterial  -</v>
          </cell>
          <cell r="AV886" t="str">
            <v>sc</v>
          </cell>
        </row>
        <row r="887">
          <cell r="AP887">
            <v>601744</v>
          </cell>
          <cell r="AQ887">
            <v>1002024</v>
          </cell>
          <cell r="AR887">
            <v>1</v>
          </cell>
          <cell r="AS887">
            <v>42503</v>
          </cell>
          <cell r="AT887" t="str">
            <v>IDU-1810-2013 Terminado Diagnostico IDU Arterial  -</v>
          </cell>
          <cell r="AV887" t="str">
            <v>sc</v>
          </cell>
        </row>
        <row r="888">
          <cell r="AP888">
            <v>604882</v>
          </cell>
          <cell r="AQ888">
            <v>1004415</v>
          </cell>
          <cell r="AR888">
            <v>1</v>
          </cell>
          <cell r="AS888">
            <v>42313</v>
          </cell>
          <cell r="AT888" t="str">
            <v>IDU-69-2008 Terminado Acciones de Movilidad IDU Arterial  -</v>
          </cell>
          <cell r="AV888" t="str">
            <v>sc</v>
          </cell>
        </row>
        <row r="889">
          <cell r="AP889">
            <v>604884</v>
          </cell>
          <cell r="AQ889">
            <v>1004415</v>
          </cell>
          <cell r="AR889">
            <v>1</v>
          </cell>
          <cell r="AS889">
            <v>42313</v>
          </cell>
          <cell r="AT889" t="str">
            <v>IDU-49-2012 Terminado Acciones de Movilidad IDU Arterial  -</v>
          </cell>
          <cell r="AV889" t="str">
            <v>sc</v>
          </cell>
        </row>
        <row r="890">
          <cell r="AP890">
            <v>605819</v>
          </cell>
          <cell r="AQ890">
            <v>1003057</v>
          </cell>
          <cell r="AR890">
            <v>1</v>
          </cell>
          <cell r="AS890">
            <v>42342</v>
          </cell>
          <cell r="AT890" t="str">
            <v>IDU-66-2009 Terminado Construcción IDU Arterial  -Anden 1-7 Calzada 2-4 Separador 3-5 Cicloruta 6-POLIZA ESTABILIDAD ACTIVA</v>
          </cell>
          <cell r="AV890" t="str">
            <v>sc</v>
          </cell>
        </row>
        <row r="891">
          <cell r="AP891">
            <v>606308</v>
          </cell>
          <cell r="AQ891">
            <v>1006436</v>
          </cell>
          <cell r="AR891">
            <v>1</v>
          </cell>
          <cell r="AS891">
            <v>40737</v>
          </cell>
          <cell r="AT891" t="str">
            <v>SD Terminado Mantenimiento Periódico UAERMV Arterial  -</v>
          </cell>
          <cell r="AV891" t="str">
            <v>sc</v>
          </cell>
        </row>
        <row r="892">
          <cell r="AP892">
            <v>606397</v>
          </cell>
          <cell r="AQ892">
            <v>1006489</v>
          </cell>
          <cell r="AR892">
            <v>1</v>
          </cell>
          <cell r="AS892">
            <v>42342</v>
          </cell>
          <cell r="AT892" t="str">
            <v>IDU-66-2009 Terminado Construcción IDU Arterial  -Anden 1-7 Calzada 2-4 Separador 3-5 Cicloruta 6-POLIZA ESTABILIDAD ACTIVA</v>
          </cell>
          <cell r="AV892" t="str">
            <v>sc</v>
          </cell>
        </row>
        <row r="893">
          <cell r="AP893">
            <v>606400</v>
          </cell>
          <cell r="AQ893">
            <v>1006490</v>
          </cell>
          <cell r="AR893">
            <v>1</v>
          </cell>
          <cell r="AS893">
            <v>42342</v>
          </cell>
          <cell r="AT893" t="str">
            <v>IDU-66-2009 Terminado Construcción IDU Arterial  -Anden 1-7 Calzada 2-4 Separador 3-5 Cicloruta 6-POLIZA ESTABILIDAD ACTIVA</v>
          </cell>
          <cell r="AV893" t="str">
            <v>sc</v>
          </cell>
        </row>
        <row r="894">
          <cell r="AP894">
            <v>606885</v>
          </cell>
          <cell r="AQ894">
            <v>1006813</v>
          </cell>
          <cell r="AR894">
            <v>1</v>
          </cell>
          <cell r="AS894">
            <v>42313</v>
          </cell>
          <cell r="AT894" t="str">
            <v>IDU-083-2012 Terminado Mantenimiento Periódico IDU Circuito Movilidad  -Calzada2-POLIZA ESTABILIDAD ACTIVA</v>
          </cell>
          <cell r="AV894" t="str">
            <v>POLIZA ESTABILIDAD ACTIVA IDU 083/12 VENCE EN 21/12/2019</v>
          </cell>
        </row>
        <row r="895">
          <cell r="AP895">
            <v>606925</v>
          </cell>
          <cell r="AQ895">
            <v>1006826</v>
          </cell>
          <cell r="AR895">
            <v>1</v>
          </cell>
          <cell r="AS895">
            <v>42313</v>
          </cell>
          <cell r="AT895" t="str">
            <v>IDU-69-2008 Terminado Reconstrucción IDU Circuito Movilidad  -Anden3 Calzada2-POLIZA ESTABILIDAD ACTIVA</v>
          </cell>
          <cell r="AV895" t="str">
            <v>POLIZA ESTABILIDAD ACTIVA IDU 069/08_V12 VENCE EN 30/12/2017</v>
          </cell>
        </row>
        <row r="896">
          <cell r="AP896">
            <v>606932</v>
          </cell>
          <cell r="AQ896">
            <v>1006828</v>
          </cell>
          <cell r="AR896">
            <v>1</v>
          </cell>
          <cell r="AS896">
            <v>42313</v>
          </cell>
          <cell r="AT896" t="str">
            <v>IDU-69-2008 Terminado Reconstrucción IDU Circuito Movilidad  -Anden1-3 Calzada2-POLIZA ESTABILIDAD ACTIVA</v>
          </cell>
          <cell r="AV896" t="str">
            <v>POLIZA ESTABILIDAD ACTIVA IDU 069/08_V11 VENCE EN 30/12/2016</v>
          </cell>
        </row>
        <row r="897">
          <cell r="AP897">
            <v>903440</v>
          </cell>
          <cell r="AQ897">
            <v>1006725</v>
          </cell>
          <cell r="AR897">
            <v>1</v>
          </cell>
          <cell r="AS897">
            <v>42342</v>
          </cell>
          <cell r="AT897" t="str">
            <v>IDU-1300-2014 Contratado Construcción IDU Arterial  -</v>
          </cell>
          <cell r="AV897" t="str">
            <v>sc</v>
          </cell>
        </row>
        <row r="898">
          <cell r="AP898">
            <v>2506284</v>
          </cell>
          <cell r="AQ898">
            <v>1006842</v>
          </cell>
          <cell r="AR898">
            <v>1</v>
          </cell>
          <cell r="AS898">
            <v>42524</v>
          </cell>
          <cell r="AT898" t="str">
            <v>IDU-1806-2015 Contratado Conservacion IDU Arterial BRIGADA DE REACCION VIAL FASE I -</v>
          </cell>
          <cell r="AV898" t="str">
            <v>sc</v>
          </cell>
        </row>
        <row r="899">
          <cell r="AP899">
            <v>2506339</v>
          </cell>
          <cell r="AQ899">
            <v>1006816</v>
          </cell>
          <cell r="AR899">
            <v>1</v>
          </cell>
          <cell r="AS899">
            <v>42524</v>
          </cell>
          <cell r="AT899" t="str">
            <v>IDU-1806-2015 Contratado Conservacion IDU Arterial BRIGADA DE REACCION VIAL FASE I -</v>
          </cell>
          <cell r="AV899" t="str">
            <v>sc</v>
          </cell>
        </row>
        <row r="900">
          <cell r="AP900">
            <v>2507330</v>
          </cell>
          <cell r="AQ900">
            <v>1006513</v>
          </cell>
          <cell r="AR900">
            <v>1</v>
          </cell>
          <cell r="AS900">
            <v>42101</v>
          </cell>
          <cell r="AT900" t="str">
            <v>UMV-638-2013 Terminado Acciones de Movilidad UAERMV Arterial  -</v>
          </cell>
          <cell r="AV900" t="str">
            <v>sc</v>
          </cell>
        </row>
        <row r="901">
          <cell r="AP901">
            <v>2507336</v>
          </cell>
          <cell r="AQ901">
            <v>1006579</v>
          </cell>
          <cell r="AR901">
            <v>1</v>
          </cell>
          <cell r="AS901">
            <v>42534</v>
          </cell>
          <cell r="AT901" t="str">
            <v>IDU-1806-2015 Terminado Acciones de Movilidad IDU Arterial BRIGADA FASE I - MVA NO TRONCAL Y SITP -</v>
          </cell>
          <cell r="AV901" t="str">
            <v>sc</v>
          </cell>
        </row>
        <row r="902">
          <cell r="AP902">
            <v>2507337</v>
          </cell>
          <cell r="AQ902">
            <v>1006706</v>
          </cell>
          <cell r="AR902">
            <v>1</v>
          </cell>
          <cell r="AS902">
            <v>42534</v>
          </cell>
          <cell r="AT902" t="str">
            <v>IDU-1806-2015 Terminado Acciones de Movilidad IDU Arterial BRIGADA FASE I - MVA NO TRONCAL Y SITP -</v>
          </cell>
          <cell r="AV902" t="str">
            <v>sc</v>
          </cell>
        </row>
        <row r="903">
          <cell r="AP903">
            <v>2507339</v>
          </cell>
          <cell r="AQ903">
            <v>1006580</v>
          </cell>
          <cell r="AR903">
            <v>1</v>
          </cell>
          <cell r="AS903">
            <v>42534</v>
          </cell>
          <cell r="AT903" t="str">
            <v>IDU-1806-2015 Terminado Acciones de Movilidad IDU Arterial BRIGADA FASE I - MVA NO TRONCAL Y SITP -</v>
          </cell>
          <cell r="AV903" t="str">
            <v>sc</v>
          </cell>
        </row>
        <row r="904">
          <cell r="AP904">
            <v>2507340</v>
          </cell>
          <cell r="AQ904">
            <v>1006547</v>
          </cell>
          <cell r="AR904">
            <v>1</v>
          </cell>
          <cell r="AS904">
            <v>42524</v>
          </cell>
          <cell r="AT904" t="str">
            <v>IDU-1806-2015 Contratado Conservacion IDU Arterial BRIGADA DE REACCION VIAL FASE I -</v>
          </cell>
          <cell r="AV904" t="str">
            <v>sc</v>
          </cell>
        </row>
        <row r="905">
          <cell r="AP905">
            <v>24119616</v>
          </cell>
          <cell r="AQ905">
            <v>1000191</v>
          </cell>
          <cell r="AR905">
            <v>1</v>
          </cell>
          <cell r="AS905">
            <v>42524</v>
          </cell>
          <cell r="AT905" t="str">
            <v>IDU-1806-2015 Contratado Conservacion IDU Arterial BRIGADA DE REACCION VIAL FASE I -EstaTM 6-POLIZA ESTABILIDAD ACTIVA</v>
          </cell>
          <cell r="AV905" t="str">
            <v>sc</v>
          </cell>
        </row>
        <row r="906">
          <cell r="AP906">
            <v>24119620</v>
          </cell>
          <cell r="AQ906">
            <v>1001021</v>
          </cell>
          <cell r="AR906">
            <v>1</v>
          </cell>
          <cell r="AS906">
            <v>42524</v>
          </cell>
          <cell r="AT906" t="str">
            <v>IDU-1806-2015 Contratado Conservacion IDU Arterial BRIGADA DE REACCION VIAL FASE I --POLIZA ESTABILIDAD ACTIVA</v>
          </cell>
          <cell r="AV906" t="str">
            <v>sc</v>
          </cell>
        </row>
        <row r="907">
          <cell r="AP907">
            <v>24119621</v>
          </cell>
          <cell r="AQ907">
            <v>1001021</v>
          </cell>
          <cell r="AR907">
            <v>1</v>
          </cell>
          <cell r="AS907">
            <v>42524</v>
          </cell>
          <cell r="AT907" t="str">
            <v>IDU-1806-2015 Contratado Conservacion IDU Arterial BRIGADA DE REACCION VIAL FASE I --POLIZA ESTABILIDAD ACTIVA</v>
          </cell>
          <cell r="AV907" t="str">
            <v>sc</v>
          </cell>
        </row>
        <row r="908">
          <cell r="AP908">
            <v>24119622</v>
          </cell>
          <cell r="AQ908">
            <v>1001161</v>
          </cell>
          <cell r="AR908">
            <v>1</v>
          </cell>
          <cell r="AS908">
            <v>42524</v>
          </cell>
          <cell r="AT908" t="str">
            <v>IDU-1806-2015 Contratado Conservacion IDU Arterial BRIGADA DE REACCION VIAL FASE I -</v>
          </cell>
          <cell r="AV908" t="str">
            <v>sc</v>
          </cell>
        </row>
        <row r="909">
          <cell r="AP909">
            <v>24119631</v>
          </cell>
          <cell r="AQ909">
            <v>1001319</v>
          </cell>
          <cell r="AR909">
            <v>1</v>
          </cell>
          <cell r="AS909">
            <v>42313</v>
          </cell>
          <cell r="AT909" t="str">
            <v>IDU-083-2012 Terminado Mantenimiento Periódico IDU Arterial  --POLIZA ESTABILIDAD ACTIVA</v>
          </cell>
          <cell r="AV909" t="str">
            <v>sc</v>
          </cell>
        </row>
        <row r="910">
          <cell r="AP910">
            <v>24119634</v>
          </cell>
          <cell r="AQ910">
            <v>1001366</v>
          </cell>
          <cell r="AR910">
            <v>1</v>
          </cell>
          <cell r="AS910">
            <v>42667</v>
          </cell>
          <cell r="AT910" t="str">
            <v>SD Terminado Rehabilitación UAERMV Arterial SD Intervenida 12/05/2014 Reporte depuración ejecución UMV-</v>
          </cell>
          <cell r="AV910" t="str">
            <v>sc</v>
          </cell>
        </row>
        <row r="911">
          <cell r="AP911">
            <v>24119635</v>
          </cell>
          <cell r="AQ911">
            <v>1001366</v>
          </cell>
          <cell r="AR911">
            <v>1</v>
          </cell>
          <cell r="AS911">
            <v>42667</v>
          </cell>
          <cell r="AT911" t="str">
            <v>SD Terminado Rehabilitación UAERMV Arterial SD Intervenida 12/05/2014 Reporte depuración ejecución UMV-</v>
          </cell>
          <cell r="AV911" t="str">
            <v>sc</v>
          </cell>
        </row>
        <row r="912">
          <cell r="AP912">
            <v>24119639</v>
          </cell>
          <cell r="AQ912">
            <v>1001643</v>
          </cell>
          <cell r="AR912">
            <v>1</v>
          </cell>
          <cell r="AS912">
            <v>42524</v>
          </cell>
          <cell r="AT912" t="str">
            <v>IDU-1806-2015 Contratado Conservacion IDU Arterial BRIGADA DE REACCION VIAL FASE I -</v>
          </cell>
          <cell r="AV912" t="str">
            <v>sc</v>
          </cell>
        </row>
        <row r="913">
          <cell r="AP913">
            <v>24119641</v>
          </cell>
          <cell r="AQ913">
            <v>1001872</v>
          </cell>
          <cell r="AR913">
            <v>1</v>
          </cell>
          <cell r="AS913">
            <v>42524</v>
          </cell>
          <cell r="AT913" t="str">
            <v>IDU-1806-2015 Contratado Conservacion IDU Arterial BRIGADA DE REACCION VIAL FASE I -</v>
          </cell>
          <cell r="AV913" t="str">
            <v>sc</v>
          </cell>
        </row>
        <row r="914">
          <cell r="AP914">
            <v>24119649</v>
          </cell>
          <cell r="AQ914">
            <v>1002207</v>
          </cell>
          <cell r="AR914">
            <v>1</v>
          </cell>
          <cell r="AS914">
            <v>42524</v>
          </cell>
          <cell r="AT914" t="str">
            <v>IDU-1806-2015 Contratado Conservacion IDU Arterial BRIGADA DE REACCION VIAL FASE I -</v>
          </cell>
          <cell r="AV914" t="str">
            <v>sc</v>
          </cell>
        </row>
        <row r="915">
          <cell r="AP915">
            <v>24119651</v>
          </cell>
          <cell r="AQ915">
            <v>1002277</v>
          </cell>
          <cell r="AR915">
            <v>1</v>
          </cell>
          <cell r="AS915">
            <v>42524</v>
          </cell>
          <cell r="AT915" t="str">
            <v>IDU-1806-2015 Contratado Conservacion IDU Arterial BRIGADA DE REACCION VIAL FASE I -</v>
          </cell>
          <cell r="AV915" t="str">
            <v>sc</v>
          </cell>
        </row>
        <row r="916">
          <cell r="AP916">
            <v>24119652</v>
          </cell>
          <cell r="AQ916">
            <v>1002347</v>
          </cell>
          <cell r="AR916">
            <v>1</v>
          </cell>
          <cell r="AS916">
            <v>41817</v>
          </cell>
          <cell r="AT916" t="str">
            <v>SD Terminado Rehabilitación UAERMV Arterial  -</v>
          </cell>
          <cell r="AV916" t="str">
            <v>sc</v>
          </cell>
        </row>
        <row r="917">
          <cell r="AP917">
            <v>24119660</v>
          </cell>
          <cell r="AQ917">
            <v>1003049</v>
          </cell>
          <cell r="AR917">
            <v>1</v>
          </cell>
          <cell r="AS917">
            <v>42524</v>
          </cell>
          <cell r="AT917" t="str">
            <v>IDU-1806-2015 Contratado Conservacion IDU Arterial BRIGADA DE REACCION VIAL FASE I -</v>
          </cell>
          <cell r="AV917" t="str">
            <v>sc</v>
          </cell>
        </row>
        <row r="918">
          <cell r="AP918">
            <v>24119662</v>
          </cell>
          <cell r="AQ918">
            <v>1003115</v>
          </cell>
          <cell r="AR918">
            <v>1</v>
          </cell>
          <cell r="AS918">
            <v>42101</v>
          </cell>
          <cell r="AT918" t="str">
            <v>UMV-638-2013 Terminado Acciones de Movilidad UAERMV Arterial  -</v>
          </cell>
          <cell r="AV918" t="str">
            <v>sc</v>
          </cell>
        </row>
        <row r="919">
          <cell r="AP919">
            <v>24119676</v>
          </cell>
          <cell r="AQ919">
            <v>1003366</v>
          </cell>
          <cell r="AR919">
            <v>1</v>
          </cell>
          <cell r="AS919">
            <v>42313</v>
          </cell>
          <cell r="AT919" t="str">
            <v>IDU-1686-2014 Terminado Rehabilitación IDU Arterial  -Calzada12-POLIZA ESTABILIDAD ACTIVA</v>
          </cell>
          <cell r="AV919" t="str">
            <v>sc</v>
          </cell>
        </row>
        <row r="920">
          <cell r="AP920">
            <v>24119687</v>
          </cell>
          <cell r="AQ920">
            <v>1003655</v>
          </cell>
          <cell r="AR920">
            <v>1</v>
          </cell>
          <cell r="AS920">
            <v>41817</v>
          </cell>
          <cell r="AT920" t="str">
            <v>SD Terminado Mantenimiento Periódico UAERMV Arterial  -</v>
          </cell>
          <cell r="AV920" t="str">
            <v>sc</v>
          </cell>
        </row>
        <row r="921">
          <cell r="AP921">
            <v>24119689</v>
          </cell>
          <cell r="AQ921">
            <v>1003690</v>
          </cell>
          <cell r="AR921">
            <v>1</v>
          </cell>
          <cell r="AS921">
            <v>42524</v>
          </cell>
          <cell r="AT921" t="str">
            <v>IDU-1806-2015 Contratado Conservacion IDU Arterial BRIGADA DE REACCION VIAL FASE I -</v>
          </cell>
          <cell r="AV921" t="str">
            <v>sc</v>
          </cell>
        </row>
        <row r="922">
          <cell r="AP922">
            <v>24119691</v>
          </cell>
          <cell r="AQ922">
            <v>1003733</v>
          </cell>
          <cell r="AR922">
            <v>1</v>
          </cell>
          <cell r="AS922">
            <v>42524</v>
          </cell>
          <cell r="AT922" t="str">
            <v>IDU-1806-2015 Contratado Conservacion IDU Arterial BRIGADA DE REACCION VIAL FASE I -</v>
          </cell>
          <cell r="AV922" t="str">
            <v>sc</v>
          </cell>
        </row>
        <row r="923">
          <cell r="AP923">
            <v>24119692</v>
          </cell>
          <cell r="AQ923">
            <v>1003733</v>
          </cell>
          <cell r="AR923">
            <v>1</v>
          </cell>
          <cell r="AS923">
            <v>42524</v>
          </cell>
          <cell r="AT923" t="str">
            <v>IDU-1806-2015 Contratado Conservacion IDU Arterial BRIGADA DE REACCION VIAL FASE I -</v>
          </cell>
          <cell r="AV923" t="str">
            <v>sc</v>
          </cell>
        </row>
        <row r="924">
          <cell r="AP924">
            <v>24119700</v>
          </cell>
          <cell r="AQ924">
            <v>1004083</v>
          </cell>
          <cell r="AR924">
            <v>1</v>
          </cell>
          <cell r="AS924">
            <v>41772</v>
          </cell>
          <cell r="AT924" t="str">
            <v>SD Terminado Mantenimiento Periódico UAERMV Arterial  -</v>
          </cell>
          <cell r="AV924" t="str">
            <v>sc</v>
          </cell>
        </row>
        <row r="925">
          <cell r="AP925">
            <v>24119701</v>
          </cell>
          <cell r="AQ925">
            <v>1004083</v>
          </cell>
          <cell r="AR925">
            <v>1</v>
          </cell>
          <cell r="AS925">
            <v>41772</v>
          </cell>
          <cell r="AT925" t="str">
            <v>SD Terminado Mantenimiento Periódico UAERMV Arterial  -</v>
          </cell>
          <cell r="AV925" t="str">
            <v>sc</v>
          </cell>
        </row>
        <row r="926">
          <cell r="AP926">
            <v>24119703</v>
          </cell>
          <cell r="AQ926">
            <v>1004124</v>
          </cell>
          <cell r="AR926">
            <v>1</v>
          </cell>
          <cell r="AS926">
            <v>42524</v>
          </cell>
          <cell r="AT926" t="str">
            <v>IDU-1806-2015 Contratado Conservacion IDU Arterial BRIGADA DE REACCION VIAL FASE I -</v>
          </cell>
          <cell r="AV926" t="str">
            <v>sc</v>
          </cell>
        </row>
        <row r="927">
          <cell r="AP927">
            <v>24119705</v>
          </cell>
          <cell r="AQ927">
            <v>1004139</v>
          </cell>
          <cell r="AR927">
            <v>1</v>
          </cell>
          <cell r="AS927">
            <v>41676</v>
          </cell>
          <cell r="AT927" t="str">
            <v>CONV-009-2011 Terminado Mantenimiento Periódico UAERMV Arterial  -</v>
          </cell>
          <cell r="AV927" t="str">
            <v>sc</v>
          </cell>
        </row>
        <row r="928">
          <cell r="AP928">
            <v>24119707</v>
          </cell>
          <cell r="AQ928">
            <v>1004155</v>
          </cell>
          <cell r="AR928">
            <v>1</v>
          </cell>
          <cell r="AS928">
            <v>41912</v>
          </cell>
          <cell r="AT928" t="str">
            <v>CONV-IDU-009-2011 Terminado Mantenimiento Periódico UAERMV Arterial  -</v>
          </cell>
          <cell r="AV928" t="str">
            <v>sc</v>
          </cell>
        </row>
        <row r="929">
          <cell r="AP929">
            <v>24119708</v>
          </cell>
          <cell r="AQ929">
            <v>1004155</v>
          </cell>
          <cell r="AR929">
            <v>1</v>
          </cell>
          <cell r="AS929">
            <v>41912</v>
          </cell>
          <cell r="AT929" t="str">
            <v>CONV-IDU-009-2011 Terminado Mantenimiento Periódico UAERMV Arterial  -</v>
          </cell>
          <cell r="AV929" t="str">
            <v>sc</v>
          </cell>
        </row>
        <row r="930">
          <cell r="AP930">
            <v>24119710</v>
          </cell>
          <cell r="AQ930">
            <v>1004178</v>
          </cell>
          <cell r="AR930">
            <v>1</v>
          </cell>
          <cell r="AS930">
            <v>42313</v>
          </cell>
          <cell r="AT930" t="str">
            <v>IDU-083-2012 Terminado Mantenimiento Periódico IDU Arterial  -Calzada12-POLIZA ESTABILIDAD ACTIVA</v>
          </cell>
          <cell r="AV930" t="str">
            <v>sc</v>
          </cell>
        </row>
        <row r="931">
          <cell r="AP931">
            <v>24119713</v>
          </cell>
          <cell r="AQ931">
            <v>1004354</v>
          </cell>
          <cell r="AR931">
            <v>1</v>
          </cell>
          <cell r="AS931">
            <v>42503</v>
          </cell>
          <cell r="AT931" t="str">
            <v>IDU-1810-2013 Terminado Diagnostico IDU Arterial  --POLIZA ESTABILIDAD ACTIVA</v>
          </cell>
          <cell r="AV931" t="str">
            <v>sc</v>
          </cell>
        </row>
        <row r="932">
          <cell r="AP932">
            <v>24119715</v>
          </cell>
          <cell r="AQ932">
            <v>1004509</v>
          </cell>
          <cell r="AR932">
            <v>1</v>
          </cell>
          <cell r="AS932">
            <v>42503</v>
          </cell>
          <cell r="AT932" t="str">
            <v>IDU-1810-2013 Terminado Diagnostico IDU Arterial  -Anden 5-POLIZA ESTABILIDAD ACTIVA</v>
          </cell>
          <cell r="AV932" t="str">
            <v>sc</v>
          </cell>
        </row>
        <row r="933">
          <cell r="AP933">
            <v>24119716</v>
          </cell>
          <cell r="AQ933">
            <v>1004509</v>
          </cell>
          <cell r="AR933">
            <v>1</v>
          </cell>
          <cell r="AS933">
            <v>42503</v>
          </cell>
          <cell r="AT933" t="str">
            <v>IDU-1810-2013 Terminado Diagnostico IDU Arterial  -Anden 5-POLIZA ESTABILIDAD ACTIVA</v>
          </cell>
          <cell r="AV933" t="str">
            <v>sc</v>
          </cell>
        </row>
        <row r="934">
          <cell r="AP934">
            <v>24119717</v>
          </cell>
          <cell r="AQ934">
            <v>1004514</v>
          </cell>
          <cell r="AR934">
            <v>1</v>
          </cell>
          <cell r="AS934">
            <v>42503</v>
          </cell>
          <cell r="AT934" t="str">
            <v>IDU-1810-2013 Terminado Diagnostico IDU Arterial  -Anden 1-5-POLIZA ESTABILIDAD ACTIVA</v>
          </cell>
          <cell r="AV934" t="str">
            <v>sc</v>
          </cell>
        </row>
        <row r="935">
          <cell r="AP935">
            <v>24119720</v>
          </cell>
          <cell r="AQ935">
            <v>1004596</v>
          </cell>
          <cell r="AR935">
            <v>1</v>
          </cell>
          <cell r="AS935">
            <v>42503</v>
          </cell>
          <cell r="AT935" t="str">
            <v>IDU-1810-2013 Terminado Diagnostico IDU Arterial  -Anden 1-5-POLIZA ESTABILIDAD ACTIVA</v>
          </cell>
          <cell r="AV935" t="str">
            <v>sc</v>
          </cell>
        </row>
        <row r="936">
          <cell r="AP936">
            <v>24119721</v>
          </cell>
          <cell r="AQ936">
            <v>1004596</v>
          </cell>
          <cell r="AR936">
            <v>1</v>
          </cell>
          <cell r="AS936">
            <v>42503</v>
          </cell>
          <cell r="AT936" t="str">
            <v>IDU-1810-2013 Terminado Diagnostico IDU Arterial  -Anden 1-5-POLIZA ESTABILIDAD ACTIVA</v>
          </cell>
          <cell r="AV936" t="str">
            <v>sc</v>
          </cell>
        </row>
        <row r="937">
          <cell r="AP937">
            <v>24119723</v>
          </cell>
          <cell r="AQ937">
            <v>1004648</v>
          </cell>
          <cell r="AR937">
            <v>1</v>
          </cell>
          <cell r="AS937">
            <v>42503</v>
          </cell>
          <cell r="AT937" t="str">
            <v>IDU-1810-2013 Terminado Diagnostico IDU Arterial  -Anden 1-5-POLIZA ESTABILIDAD ACTIVA</v>
          </cell>
          <cell r="AV937" t="str">
            <v>sc</v>
          </cell>
        </row>
        <row r="938">
          <cell r="AP938">
            <v>24119724</v>
          </cell>
          <cell r="AQ938">
            <v>1004648</v>
          </cell>
          <cell r="AR938">
            <v>1</v>
          </cell>
          <cell r="AS938">
            <v>42503</v>
          </cell>
          <cell r="AT938" t="str">
            <v>IDU-1810-2013 Terminado Diagnostico IDU Arterial  -Anden 1-5-POLIZA ESTABILIDAD ACTIVA</v>
          </cell>
          <cell r="AV938" t="str">
            <v>sc</v>
          </cell>
        </row>
        <row r="939">
          <cell r="AP939">
            <v>24119727</v>
          </cell>
          <cell r="AQ939">
            <v>1004940</v>
          </cell>
          <cell r="AR939">
            <v>1</v>
          </cell>
          <cell r="AS939">
            <v>40737</v>
          </cell>
          <cell r="AT939" t="str">
            <v>SD Terminado Mantenimiento Periódico UAERMV Arterial  -</v>
          </cell>
          <cell r="AV939" t="str">
            <v>sc</v>
          </cell>
        </row>
        <row r="940">
          <cell r="AP940">
            <v>24119728</v>
          </cell>
          <cell r="AQ940">
            <v>1004942</v>
          </cell>
          <cell r="AR940">
            <v>1</v>
          </cell>
          <cell r="AS940">
            <v>42524</v>
          </cell>
          <cell r="AT940" t="str">
            <v>IDU-1806-2015 Contratado Conservacion IDU Arterial BRIGADA DE REACCION VIAL FASE I -</v>
          </cell>
          <cell r="AV940" t="str">
            <v>sc</v>
          </cell>
        </row>
        <row r="941">
          <cell r="AP941">
            <v>24119732</v>
          </cell>
          <cell r="AQ941">
            <v>1005452</v>
          </cell>
          <cell r="AR941">
            <v>1</v>
          </cell>
          <cell r="AS941">
            <v>41464</v>
          </cell>
          <cell r="AT941" t="str">
            <v>SD Terminado Acciones de Movilidad UAERMV Arterial  -Anden 1 Puente 6-POLIZA ESTABILIDAD ACTIVA</v>
          </cell>
          <cell r="AV941" t="str">
            <v>sc</v>
          </cell>
        </row>
        <row r="942">
          <cell r="AP942">
            <v>24119735</v>
          </cell>
          <cell r="AQ942">
            <v>1005694</v>
          </cell>
          <cell r="AR942">
            <v>1</v>
          </cell>
          <cell r="AS942">
            <v>41298</v>
          </cell>
          <cell r="AT942" t="str">
            <v>SD Terminado Mantenimiento Periódico UAERMV Arterial  -</v>
          </cell>
          <cell r="AV942" t="str">
            <v>sc</v>
          </cell>
        </row>
        <row r="943">
          <cell r="AP943">
            <v>24119736</v>
          </cell>
          <cell r="AQ943">
            <v>1005695</v>
          </cell>
          <cell r="AR943">
            <v>1</v>
          </cell>
          <cell r="AS943">
            <v>42313</v>
          </cell>
          <cell r="AT943" t="str">
            <v>IDU-49-2012 Terminado Acciones de Movilidad IDU Arterial  -</v>
          </cell>
          <cell r="AV943" t="str">
            <v>sc</v>
          </cell>
        </row>
        <row r="944">
          <cell r="AP944">
            <v>24119739</v>
          </cell>
          <cell r="AQ944">
            <v>1005818</v>
          </cell>
          <cell r="AR944">
            <v>1</v>
          </cell>
          <cell r="AS944">
            <v>42412</v>
          </cell>
          <cell r="AT944" t="str">
            <v>IDU-1806-2015 Contratado Mantenimiento Periódico IDU Arterial BRIGADA DE REACCIÓN VIAL -</v>
          </cell>
          <cell r="AV944" t="str">
            <v>sc</v>
          </cell>
        </row>
        <row r="945">
          <cell r="AP945">
            <v>24119741</v>
          </cell>
          <cell r="AQ945">
            <v>1006253</v>
          </cell>
          <cell r="AR945">
            <v>1</v>
          </cell>
          <cell r="AS945">
            <v>42313</v>
          </cell>
          <cell r="AT945" t="str">
            <v>IDU-083-2012 Terminado Mantenimiento Periódico IDU Arterial  --POLIZA ESTABILIDAD ACTIVA</v>
          </cell>
          <cell r="AV945" t="str">
            <v>sc</v>
          </cell>
        </row>
        <row r="946">
          <cell r="AP946">
            <v>24119744</v>
          </cell>
          <cell r="AQ946">
            <v>1006271</v>
          </cell>
          <cell r="AR946">
            <v>1</v>
          </cell>
          <cell r="AS946">
            <v>42524</v>
          </cell>
          <cell r="AT946" t="str">
            <v>IDU-1806-2015 Contratado Conservacion IDU Arterial BRIGADA DE REACCION VIAL FASE I -</v>
          </cell>
          <cell r="AV946" t="str">
            <v>sc</v>
          </cell>
        </row>
        <row r="947">
          <cell r="AP947">
            <v>24119746</v>
          </cell>
          <cell r="AQ947">
            <v>1006277</v>
          </cell>
          <cell r="AR947">
            <v>1</v>
          </cell>
          <cell r="AS947">
            <v>42524</v>
          </cell>
          <cell r="AT947" t="str">
            <v>IDU-1806-2015 Contratado Conservacion IDU Arterial BRIGADA DE REACCION VIAL FASE I -EstaTM 6-POLIZA ESTABILIDAD ACTIVA</v>
          </cell>
          <cell r="AV947" t="str">
            <v>sc</v>
          </cell>
        </row>
        <row r="948">
          <cell r="AP948">
            <v>24119747</v>
          </cell>
          <cell r="AQ948">
            <v>1006338</v>
          </cell>
          <cell r="AR948">
            <v>1</v>
          </cell>
          <cell r="AS948">
            <v>42667</v>
          </cell>
          <cell r="AT948" t="str">
            <v>SD Terminado Rehabilitación UAERMV Arterial SD Intervenida 14/04/2014 Reporte depuración ejecución UMV-</v>
          </cell>
          <cell r="AV948" t="str">
            <v>sc</v>
          </cell>
        </row>
        <row r="949">
          <cell r="AP949">
            <v>24119749</v>
          </cell>
          <cell r="AQ949">
            <v>1006368</v>
          </cell>
          <cell r="AR949">
            <v>1</v>
          </cell>
          <cell r="AS949">
            <v>41464</v>
          </cell>
          <cell r="AT949" t="str">
            <v>SD Terminado Acciones de Movilidad UAERMV Arterial  -</v>
          </cell>
          <cell r="AV949" t="str">
            <v>sc</v>
          </cell>
        </row>
        <row r="950">
          <cell r="AP950">
            <v>24119754</v>
          </cell>
          <cell r="AQ950">
            <v>1006376</v>
          </cell>
          <cell r="AR950">
            <v>1</v>
          </cell>
          <cell r="AS950">
            <v>42313</v>
          </cell>
          <cell r="AT950" t="str">
            <v>IDU-083-2012 Terminado Mantenimiento Periódico IDU Arterial  --POLIZA ESTABILIDAD ACTIVA</v>
          </cell>
          <cell r="AV950" t="str">
            <v>sc</v>
          </cell>
        </row>
        <row r="951">
          <cell r="AP951">
            <v>24119755</v>
          </cell>
          <cell r="AQ951">
            <v>1006420</v>
          </cell>
          <cell r="AR951">
            <v>1</v>
          </cell>
          <cell r="AS951">
            <v>42524</v>
          </cell>
          <cell r="AT951" t="str">
            <v>IDU-1806-2015 Contratado Conservacion IDU Arterial BRIGADA DE REACCION VIAL FASE I -</v>
          </cell>
          <cell r="AV951" t="str">
            <v>sc</v>
          </cell>
        </row>
        <row r="952">
          <cell r="AP952">
            <v>24119756</v>
          </cell>
          <cell r="AQ952">
            <v>1006421</v>
          </cell>
          <cell r="AR952">
            <v>1</v>
          </cell>
          <cell r="AS952">
            <v>42524</v>
          </cell>
          <cell r="AT952" t="str">
            <v>IDU-1806-2015 Contratado Conservacion IDU Arterial BRIGADA DE REACCION VIAL FASE I -</v>
          </cell>
          <cell r="AV952" t="str">
            <v>sc</v>
          </cell>
        </row>
        <row r="953">
          <cell r="AP953">
            <v>24119757</v>
          </cell>
          <cell r="AQ953">
            <v>1006421</v>
          </cell>
          <cell r="AR953">
            <v>1</v>
          </cell>
          <cell r="AS953">
            <v>42524</v>
          </cell>
          <cell r="AT953" t="str">
            <v>IDU-1806-2015 Contratado Conservacion IDU Arterial BRIGADA DE REACCION VIAL FASE I -</v>
          </cell>
          <cell r="AV953" t="str">
            <v>sc</v>
          </cell>
        </row>
        <row r="954">
          <cell r="AP954">
            <v>24119763</v>
          </cell>
          <cell r="AQ954">
            <v>1006448</v>
          </cell>
          <cell r="AR954">
            <v>1</v>
          </cell>
          <cell r="AS954">
            <v>42503</v>
          </cell>
          <cell r="AT954" t="str">
            <v>IDU-1810-2013 Terminado Diagnostico IDU Arterial  -Anden1-5-POLIZA ESTABILIDAD ACTIVA</v>
          </cell>
          <cell r="AV954" t="str">
            <v>sc</v>
          </cell>
        </row>
        <row r="955">
          <cell r="AP955">
            <v>24120613</v>
          </cell>
          <cell r="AQ955">
            <v>11012142</v>
          </cell>
          <cell r="AR955">
            <v>1</v>
          </cell>
          <cell r="AS955">
            <v>42524</v>
          </cell>
          <cell r="AT955" t="str">
            <v>IDU-1806-2015 Contratado Conservacion IDU Arterial BRIGADA DE REACCION VIAL FASE I -</v>
          </cell>
          <cell r="AV955" t="str">
            <v>sc</v>
          </cell>
        </row>
        <row r="956">
          <cell r="AP956">
            <v>24120649</v>
          </cell>
          <cell r="AQ956">
            <v>11012283</v>
          </cell>
          <cell r="AR956">
            <v>1</v>
          </cell>
          <cell r="AS956">
            <v>42524</v>
          </cell>
          <cell r="AT956" t="str">
            <v>IDU-1806-2015 Contratado Conservacion IDU Arterial BRIGADA DE REACCION VIAL FASE I -</v>
          </cell>
          <cell r="AV956" t="str">
            <v>sc</v>
          </cell>
        </row>
        <row r="957">
          <cell r="AP957">
            <v>24121590</v>
          </cell>
          <cell r="AQ957">
            <v>30001075</v>
          </cell>
          <cell r="AR957">
            <v>1</v>
          </cell>
          <cell r="AS957">
            <v>41817</v>
          </cell>
          <cell r="AT957" t="str">
            <v>SD Terminado Mantenimiento Periódico UAERMV Arterial  -</v>
          </cell>
          <cell r="AV957" t="str">
            <v>sc</v>
          </cell>
        </row>
        <row r="958">
          <cell r="AP958">
            <v>24121591</v>
          </cell>
          <cell r="AQ958">
            <v>30001075</v>
          </cell>
          <cell r="AR958">
            <v>1</v>
          </cell>
          <cell r="AS958">
            <v>41817</v>
          </cell>
          <cell r="AT958" t="str">
            <v>SD Terminado Mantenimiento Periódico UAERMV Arterial  -</v>
          </cell>
          <cell r="AV958" t="str">
            <v>sc</v>
          </cell>
        </row>
        <row r="959">
          <cell r="AP959">
            <v>24121592</v>
          </cell>
          <cell r="AQ959">
            <v>30001075</v>
          </cell>
          <cell r="AR959">
            <v>1</v>
          </cell>
          <cell r="AS959">
            <v>41817</v>
          </cell>
          <cell r="AT959" t="str">
            <v>SD Terminado Mantenimiento Periódico UAERMV Arterial  -</v>
          </cell>
          <cell r="AV959" t="str">
            <v>sc</v>
          </cell>
        </row>
        <row r="960">
          <cell r="AP960">
            <v>24121595</v>
          </cell>
          <cell r="AQ960">
            <v>30001077</v>
          </cell>
          <cell r="AR960">
            <v>1</v>
          </cell>
          <cell r="AS960">
            <v>42313</v>
          </cell>
          <cell r="AT960" t="str">
            <v>IDU-49-2012 Terminado Acciones de Movilidad IDU Arterial  -</v>
          </cell>
          <cell r="AV960" t="str">
            <v>sc</v>
          </cell>
        </row>
        <row r="961">
          <cell r="AP961">
            <v>24121597</v>
          </cell>
          <cell r="AQ961">
            <v>30001078</v>
          </cell>
          <cell r="AR961">
            <v>1</v>
          </cell>
          <cell r="AS961">
            <v>42313</v>
          </cell>
          <cell r="AT961" t="str">
            <v>IDU-69-2008 Terminado Acciones de Movilidad IDU Arterial  -</v>
          </cell>
          <cell r="AV961" t="str">
            <v>sc</v>
          </cell>
        </row>
        <row r="962">
          <cell r="AP962">
            <v>24121598</v>
          </cell>
          <cell r="AQ962">
            <v>30001078</v>
          </cell>
          <cell r="AR962">
            <v>1</v>
          </cell>
          <cell r="AS962">
            <v>42313</v>
          </cell>
          <cell r="AT962" t="str">
            <v>IDU-69-2008 Terminado Acciones de Movilidad IDU Arterial  -</v>
          </cell>
          <cell r="AV962" t="str">
            <v>sc</v>
          </cell>
        </row>
        <row r="963">
          <cell r="AP963">
            <v>24121605</v>
          </cell>
          <cell r="AQ963">
            <v>30001107</v>
          </cell>
          <cell r="AR963">
            <v>1</v>
          </cell>
          <cell r="AS963">
            <v>42313</v>
          </cell>
          <cell r="AT963" t="str">
            <v>IDU-69-2008 Terminado Acciones de Movilidad IDU Arterial  -</v>
          </cell>
          <cell r="AV963" t="str">
            <v>sc</v>
          </cell>
        </row>
        <row r="964">
          <cell r="AP964">
            <v>24121606</v>
          </cell>
          <cell r="AQ964">
            <v>30001107</v>
          </cell>
          <cell r="AR964">
            <v>1</v>
          </cell>
          <cell r="AS964">
            <v>42313</v>
          </cell>
          <cell r="AT964" t="str">
            <v>IDU-69-2008 Terminado Acciones de Movilidad IDU Arterial  -</v>
          </cell>
          <cell r="AV964" t="str">
            <v>sc</v>
          </cell>
        </row>
        <row r="965">
          <cell r="AP965">
            <v>24121608</v>
          </cell>
          <cell r="AQ965">
            <v>30001107</v>
          </cell>
          <cell r="AR965">
            <v>1</v>
          </cell>
          <cell r="AS965">
            <v>42313</v>
          </cell>
          <cell r="AT965" t="str">
            <v>IDU-69-2008 Terminado Acciones de Movilidad IDU Arterial  -</v>
          </cell>
          <cell r="AV965" t="str">
            <v>sc</v>
          </cell>
        </row>
        <row r="966">
          <cell r="AP966">
            <v>24121610</v>
          </cell>
          <cell r="AQ966">
            <v>30001110</v>
          </cell>
          <cell r="AR966">
            <v>1</v>
          </cell>
          <cell r="AS966">
            <v>42412</v>
          </cell>
          <cell r="AT966" t="str">
            <v>IDU-1806-2015 Contratado Mantenimiento Periódico IDU Arterial BRIGADA DE REACCIÓN VIAL -</v>
          </cell>
          <cell r="AV966" t="str">
            <v>sc</v>
          </cell>
        </row>
        <row r="967">
          <cell r="AP967">
            <v>24121612</v>
          </cell>
          <cell r="AQ967">
            <v>30001110</v>
          </cell>
          <cell r="AR967">
            <v>1</v>
          </cell>
          <cell r="AS967">
            <v>42412</v>
          </cell>
          <cell r="AT967" t="str">
            <v>IDU-1806-2015 Contratado Mantenimiento Periódico IDU Arterial BRIGADA DE REACCIÓN VIAL -</v>
          </cell>
          <cell r="AV967" t="str">
            <v>sc</v>
          </cell>
        </row>
        <row r="968">
          <cell r="AP968">
            <v>24121614</v>
          </cell>
          <cell r="AQ968">
            <v>30001113</v>
          </cell>
          <cell r="AR968">
            <v>1</v>
          </cell>
          <cell r="AS968">
            <v>42412</v>
          </cell>
          <cell r="AT968" t="str">
            <v>IDU-1806-2015 Contratado Mantenimiento Periódico IDU Arterial BRIGADA DE REACCIÓN VIAL -</v>
          </cell>
          <cell r="AV968" t="str">
            <v>sc</v>
          </cell>
        </row>
        <row r="969">
          <cell r="AP969">
            <v>24121615</v>
          </cell>
          <cell r="AQ969">
            <v>30001113</v>
          </cell>
          <cell r="AR969">
            <v>1</v>
          </cell>
          <cell r="AS969">
            <v>42412</v>
          </cell>
          <cell r="AT969" t="str">
            <v>IDU-1806-2015 Contratado Mantenimiento Periódico IDU Arterial BRIGADA DE REACCIÓN VIAL -</v>
          </cell>
          <cell r="AV969" t="str">
            <v>sc</v>
          </cell>
        </row>
        <row r="970">
          <cell r="AP970">
            <v>24121616</v>
          </cell>
          <cell r="AQ970">
            <v>30001113</v>
          </cell>
          <cell r="AR970">
            <v>1</v>
          </cell>
          <cell r="AS970">
            <v>42412</v>
          </cell>
          <cell r="AT970" t="str">
            <v>IDU-1806-2015 Contratado Mantenimiento Periódico IDU Arterial BRIGADA DE REACCIÓN VIAL -</v>
          </cell>
          <cell r="AV970" t="str">
            <v>sc</v>
          </cell>
        </row>
        <row r="971">
          <cell r="AP971">
            <v>24121617</v>
          </cell>
          <cell r="AQ971">
            <v>30001113</v>
          </cell>
          <cell r="AR971">
            <v>1</v>
          </cell>
          <cell r="AS971">
            <v>42412</v>
          </cell>
          <cell r="AT971" t="str">
            <v>IDU-1806-2015 Contratado Mantenimiento Periódico IDU Arterial BRIGADA DE REACCIÓN VIAL -</v>
          </cell>
          <cell r="AV971" t="str">
            <v>sc</v>
          </cell>
        </row>
        <row r="972">
          <cell r="AP972">
            <v>24121620</v>
          </cell>
          <cell r="AQ972">
            <v>30001189</v>
          </cell>
          <cell r="AR972">
            <v>1</v>
          </cell>
          <cell r="AS972">
            <v>42313</v>
          </cell>
          <cell r="AT972" t="str">
            <v>IDU-49-2012 Terminado Acciones de Movilidad IDU Arterial  -</v>
          </cell>
          <cell r="AV972" t="str">
            <v>sc</v>
          </cell>
        </row>
        <row r="973">
          <cell r="AP973">
            <v>24121622</v>
          </cell>
          <cell r="AQ973">
            <v>30001190</v>
          </cell>
          <cell r="AR973">
            <v>1</v>
          </cell>
          <cell r="AS973">
            <v>42313</v>
          </cell>
          <cell r="AT973" t="str">
            <v>IDU-49-2012 Terminado Acciones de Movilidad IDU Arterial  -</v>
          </cell>
          <cell r="AV973" t="str">
            <v>sc</v>
          </cell>
        </row>
        <row r="974">
          <cell r="AP974">
            <v>24121629</v>
          </cell>
          <cell r="AQ974">
            <v>30001197</v>
          </cell>
          <cell r="AR974">
            <v>1</v>
          </cell>
          <cell r="AS974">
            <v>42313</v>
          </cell>
          <cell r="AT974" t="str">
            <v>IDU-69-2008 Terminado Acciones de Movilidad IDU Arterial  -</v>
          </cell>
          <cell r="AV974" t="str">
            <v>sc</v>
          </cell>
        </row>
        <row r="975">
          <cell r="AP975">
            <v>24121736</v>
          </cell>
          <cell r="AQ975">
            <v>50003462</v>
          </cell>
          <cell r="AR975">
            <v>1</v>
          </cell>
          <cell r="AS975">
            <v>42313</v>
          </cell>
          <cell r="AT975" t="str">
            <v>IDU-1686-2014 Terminado Mantenimiento Periódico IDU Arterial  -Calzada12-POLIZA ESTABILIDAD ACTIVA</v>
          </cell>
          <cell r="AV975" t="str">
            <v>sc</v>
          </cell>
        </row>
        <row r="976">
          <cell r="AP976">
            <v>24121737</v>
          </cell>
          <cell r="AQ976">
            <v>50003462</v>
          </cell>
          <cell r="AR976">
            <v>1</v>
          </cell>
          <cell r="AS976">
            <v>42313</v>
          </cell>
          <cell r="AT976" t="str">
            <v>IDU-1686-2014 Terminado Rehabilitación IDU Arterial  -Calzada12-POLIZA ESTABILIDAD ACTIVA</v>
          </cell>
          <cell r="AV976" t="str">
            <v>sc</v>
          </cell>
        </row>
        <row r="977">
          <cell r="AP977">
            <v>24121738</v>
          </cell>
          <cell r="AQ977">
            <v>50003462</v>
          </cell>
          <cell r="AR977">
            <v>1</v>
          </cell>
          <cell r="AS977">
            <v>42313</v>
          </cell>
          <cell r="AT977" t="str">
            <v>IDU-083-2012 Terminado Mantenimiento Periódico IDU Arterial  -Calzada12-POLIZA ESTABILIDAD ACTIVA</v>
          </cell>
          <cell r="AV977" t="str">
            <v>sc</v>
          </cell>
        </row>
        <row r="978">
          <cell r="AP978">
            <v>24122949</v>
          </cell>
          <cell r="AQ978">
            <v>50007121</v>
          </cell>
          <cell r="AR978">
            <v>1</v>
          </cell>
          <cell r="AS978">
            <v>42313</v>
          </cell>
          <cell r="AT978" t="str">
            <v>IDU-1686-2014 Terminado Rehabilitación IDU Arterial  -</v>
          </cell>
          <cell r="AV978" t="str">
            <v>sc</v>
          </cell>
        </row>
        <row r="979">
          <cell r="AP979">
            <v>24122951</v>
          </cell>
          <cell r="AQ979">
            <v>50007121</v>
          </cell>
          <cell r="AR979">
            <v>1</v>
          </cell>
          <cell r="AS979">
            <v>42313</v>
          </cell>
          <cell r="AT979" t="str">
            <v>IDU-1686-2014 Terminado Mantenimiento Periódico IDU Arterial  -</v>
          </cell>
          <cell r="AV979" t="str">
            <v>sc</v>
          </cell>
        </row>
        <row r="980">
          <cell r="AP980">
            <v>24122965</v>
          </cell>
          <cell r="AQ980">
            <v>50007123</v>
          </cell>
          <cell r="AR980">
            <v>1</v>
          </cell>
          <cell r="AS980">
            <v>42667</v>
          </cell>
          <cell r="AT980" t="str">
            <v>SD Terminado Mantenimiento Periódico UAERMV Arterial SD Intervenida 29/10/2012 Reporte depuración ejecución UMV-Calzada 4-POLIZA ESTABILIDAD ACTIVA</v>
          </cell>
          <cell r="AV980" t="str">
            <v>sc</v>
          </cell>
        </row>
        <row r="981">
          <cell r="AP981">
            <v>24122966</v>
          </cell>
          <cell r="AQ981">
            <v>50007123</v>
          </cell>
          <cell r="AR981">
            <v>1</v>
          </cell>
          <cell r="AS981">
            <v>42667</v>
          </cell>
          <cell r="AT981" t="str">
            <v>SD Terminado Mantenimiento Periódico UAERMV Arterial SD Intervenida 29/10/2012 Reporte depuración ejecución UMV-Calzada 4-POLIZA ESTABILIDAD ACTIVA</v>
          </cell>
          <cell r="AV981" t="str">
            <v>sc</v>
          </cell>
        </row>
        <row r="982">
          <cell r="AP982">
            <v>24122967</v>
          </cell>
          <cell r="AQ982">
            <v>50007123</v>
          </cell>
          <cell r="AR982">
            <v>1</v>
          </cell>
          <cell r="AS982">
            <v>42313</v>
          </cell>
          <cell r="AT982" t="str">
            <v>IDU-083-2012 Terminado Mantenimiento Periódico IDU Arterial  -Calzada 4-POLIZA ESTABILIDAD ACTIVA</v>
          </cell>
          <cell r="AV982" t="str">
            <v>sc</v>
          </cell>
        </row>
        <row r="983">
          <cell r="AP983">
            <v>24122968</v>
          </cell>
          <cell r="AQ983">
            <v>50007123</v>
          </cell>
          <cell r="AR983">
            <v>1</v>
          </cell>
          <cell r="AS983">
            <v>42313</v>
          </cell>
          <cell r="AT983" t="str">
            <v>IDU-083-2012 Terminado Mantenimiento Periódico IDU Arterial  -Calzada 4-POLIZA ESTABILIDAD ACTIVA</v>
          </cell>
          <cell r="AV983" t="str">
            <v>sc</v>
          </cell>
        </row>
        <row r="984">
          <cell r="AP984">
            <v>24122969</v>
          </cell>
          <cell r="AQ984">
            <v>50007123</v>
          </cell>
          <cell r="AR984">
            <v>1</v>
          </cell>
          <cell r="AS984">
            <v>42313</v>
          </cell>
          <cell r="AT984" t="str">
            <v>IDU-1686-2014 Terminado Rehabilitación IDU Arterial  -Calzada 4-POLIZA ESTABILIDAD ACTIVA</v>
          </cell>
          <cell r="AV984" t="str">
            <v>sc</v>
          </cell>
        </row>
        <row r="985">
          <cell r="AP985">
            <v>24122970</v>
          </cell>
          <cell r="AQ985">
            <v>50007123</v>
          </cell>
          <cell r="AR985">
            <v>1</v>
          </cell>
          <cell r="AS985">
            <v>42667</v>
          </cell>
          <cell r="AT985" t="str">
            <v>SD Terminado Mantenimiento Periódico UAERMV Arterial SD Intervenida 29/10/2012 Reporte depuración ejecución UMV-Calzada 4-POLIZA ESTABILIDAD ACTIVA</v>
          </cell>
          <cell r="AV985" t="str">
            <v>sc</v>
          </cell>
        </row>
        <row r="986">
          <cell r="AP986">
            <v>24122979</v>
          </cell>
          <cell r="AQ986">
            <v>50007125</v>
          </cell>
          <cell r="AR986">
            <v>1</v>
          </cell>
          <cell r="AS986">
            <v>42313</v>
          </cell>
          <cell r="AT986" t="str">
            <v>IDU-1686-2014 Terminado Rehabilitación IDU Arterial  -</v>
          </cell>
          <cell r="AV986" t="str">
            <v>sc</v>
          </cell>
        </row>
        <row r="987">
          <cell r="AP987">
            <v>24122983</v>
          </cell>
          <cell r="AQ987">
            <v>50007126</v>
          </cell>
          <cell r="AR987">
            <v>1</v>
          </cell>
          <cell r="AS987">
            <v>41029</v>
          </cell>
          <cell r="AT987" t="str">
            <v>CONV-008-2011 Terminado Mantenimiento Periódico UAERMV Arterial  -</v>
          </cell>
          <cell r="AV987" t="str">
            <v>sc</v>
          </cell>
        </row>
        <row r="988">
          <cell r="AP988">
            <v>24122984</v>
          </cell>
          <cell r="AQ988">
            <v>50007126</v>
          </cell>
          <cell r="AR988">
            <v>1</v>
          </cell>
          <cell r="AS988">
            <v>42313</v>
          </cell>
          <cell r="AT988" t="str">
            <v>IDU-1686-2014 Terminado Rehabilitación IDU Arterial  -</v>
          </cell>
          <cell r="AV988" t="str">
            <v>sc</v>
          </cell>
        </row>
        <row r="989">
          <cell r="AP989">
            <v>24122985</v>
          </cell>
          <cell r="AQ989">
            <v>50007126</v>
          </cell>
          <cell r="AR989">
            <v>1</v>
          </cell>
          <cell r="AS989">
            <v>41029</v>
          </cell>
          <cell r="AT989" t="str">
            <v>CONV-008-2011 Terminado Mantenimiento Periódico UAERMV Arterial  -</v>
          </cell>
          <cell r="AV989" t="str">
            <v>sc</v>
          </cell>
        </row>
        <row r="990">
          <cell r="AP990">
            <v>24122986</v>
          </cell>
          <cell r="AQ990">
            <v>50007126</v>
          </cell>
          <cell r="AR990">
            <v>1</v>
          </cell>
          <cell r="AS990">
            <v>42313</v>
          </cell>
          <cell r="AT990" t="str">
            <v>IDU-1686-2014 Terminado Rehabilitación IDU Arterial  -</v>
          </cell>
          <cell r="AV990" t="str">
            <v>sc</v>
          </cell>
        </row>
        <row r="991">
          <cell r="AP991">
            <v>24122987</v>
          </cell>
          <cell r="AQ991">
            <v>50007126</v>
          </cell>
          <cell r="AR991">
            <v>1</v>
          </cell>
          <cell r="AS991">
            <v>41029</v>
          </cell>
          <cell r="AT991" t="str">
            <v>CONV-008-2011 Terminado Mantenimiento Periódico UAERMV Arterial  -</v>
          </cell>
          <cell r="AV991" t="str">
            <v>sc</v>
          </cell>
        </row>
        <row r="992">
          <cell r="AP992">
            <v>24122988</v>
          </cell>
          <cell r="AQ992">
            <v>50007126</v>
          </cell>
          <cell r="AR992">
            <v>1</v>
          </cell>
          <cell r="AS992">
            <v>42313</v>
          </cell>
          <cell r="AT992" t="str">
            <v>IDU-1686-2014 Terminado Rehabilitación IDU Arterial  -</v>
          </cell>
          <cell r="AV992" t="str">
            <v>sc</v>
          </cell>
        </row>
        <row r="993">
          <cell r="AP993">
            <v>24122990</v>
          </cell>
          <cell r="AQ993">
            <v>50007130</v>
          </cell>
          <cell r="AR993">
            <v>1</v>
          </cell>
          <cell r="AS993">
            <v>42313</v>
          </cell>
          <cell r="AT993" t="str">
            <v>IDU-49-2012 Terminado Acciones de Movilidad IDU Arterial  -</v>
          </cell>
          <cell r="AV993" t="str">
            <v>sc</v>
          </cell>
        </row>
        <row r="994">
          <cell r="AP994">
            <v>24122992</v>
          </cell>
          <cell r="AQ994">
            <v>50007131</v>
          </cell>
          <cell r="AR994">
            <v>1</v>
          </cell>
          <cell r="AS994">
            <v>42313</v>
          </cell>
          <cell r="AT994" t="str">
            <v>IDU-69-2008 Terminado Acciones de Movilidad IDU Arterial  -</v>
          </cell>
          <cell r="AV994" t="str">
            <v>sc</v>
          </cell>
        </row>
        <row r="995">
          <cell r="AP995">
            <v>24123069</v>
          </cell>
          <cell r="AQ995">
            <v>50007197</v>
          </cell>
          <cell r="AR995">
            <v>1</v>
          </cell>
          <cell r="AS995">
            <v>42313</v>
          </cell>
          <cell r="AT995" t="str">
            <v>IDU-083-2012 Terminado Mantenimiento Periódico IDU Arterial  -</v>
          </cell>
          <cell r="AV995" t="str">
            <v>sc</v>
          </cell>
        </row>
        <row r="996">
          <cell r="AP996">
            <v>24123071</v>
          </cell>
          <cell r="AQ996">
            <v>50007197</v>
          </cell>
          <cell r="AR996">
            <v>1</v>
          </cell>
          <cell r="AS996">
            <v>42313</v>
          </cell>
          <cell r="AT996" t="str">
            <v>IDU-083-2012 Terminado Mantenimiento Periódico IDU Arterial  -</v>
          </cell>
          <cell r="AV996" t="str">
            <v>sc</v>
          </cell>
        </row>
        <row r="997">
          <cell r="AP997">
            <v>24123076</v>
          </cell>
          <cell r="AQ997">
            <v>50007198</v>
          </cell>
          <cell r="AR997">
            <v>1</v>
          </cell>
          <cell r="AS997">
            <v>42313</v>
          </cell>
          <cell r="AT997" t="str">
            <v>IDU-083-2012 Terminado Mantenimiento Periódico IDU Arterial  -</v>
          </cell>
          <cell r="AV997" t="str">
            <v>sc</v>
          </cell>
        </row>
        <row r="998">
          <cell r="AP998">
            <v>24123079</v>
          </cell>
          <cell r="AQ998">
            <v>50007198</v>
          </cell>
          <cell r="AR998">
            <v>1</v>
          </cell>
          <cell r="AS998">
            <v>42760</v>
          </cell>
          <cell r="AT998" t="str">
            <v>SD Terminado Parcheo UAERMV Arterial SD Reporte Ejecución diciembre de 2016-</v>
          </cell>
          <cell r="AV998" t="str">
            <v>sc</v>
          </cell>
        </row>
        <row r="999">
          <cell r="AP999">
            <v>24123080</v>
          </cell>
          <cell r="AQ999">
            <v>50007198</v>
          </cell>
          <cell r="AR999">
            <v>1</v>
          </cell>
          <cell r="AS999">
            <v>42313</v>
          </cell>
          <cell r="AT999" t="str">
            <v>IDU-1686-2014 Terminado Mantenimiento Periódico IDU Arterial  -</v>
          </cell>
          <cell r="AV999" t="str">
            <v>sc</v>
          </cell>
        </row>
        <row r="1000">
          <cell r="AP1000">
            <v>24123083</v>
          </cell>
          <cell r="AQ1000">
            <v>50007201</v>
          </cell>
          <cell r="AR1000">
            <v>1</v>
          </cell>
          <cell r="AS1000">
            <v>42313</v>
          </cell>
          <cell r="AT1000" t="str">
            <v>IDU-083-2012 Terminado Mantenimiento Periódico IDU Arterial  -</v>
          </cell>
          <cell r="AV1000" t="str">
            <v>sc</v>
          </cell>
        </row>
        <row r="1001">
          <cell r="AP1001">
            <v>24123084</v>
          </cell>
          <cell r="AQ1001">
            <v>50007201</v>
          </cell>
          <cell r="AR1001">
            <v>1</v>
          </cell>
          <cell r="AS1001">
            <v>42409</v>
          </cell>
          <cell r="AT1001" t="str">
            <v>IDU-1686-2014 Terminado Acciones de Movilidad IDU Arterial  -</v>
          </cell>
          <cell r="AV1001" t="str">
            <v>sc</v>
          </cell>
        </row>
        <row r="1002">
          <cell r="AP1002">
            <v>24123089</v>
          </cell>
          <cell r="AQ1002">
            <v>50007202</v>
          </cell>
          <cell r="AR1002">
            <v>1</v>
          </cell>
          <cell r="AS1002">
            <v>42313</v>
          </cell>
          <cell r="AT1002" t="str">
            <v>IDU-1686-2014 Terminado Rehabilitación IDU Arterial  -</v>
          </cell>
          <cell r="AV1002" t="str">
            <v>sc</v>
          </cell>
        </row>
        <row r="1003">
          <cell r="AP1003">
            <v>24123101</v>
          </cell>
          <cell r="AQ1003">
            <v>50007205</v>
          </cell>
          <cell r="AR1003">
            <v>1</v>
          </cell>
          <cell r="AS1003">
            <v>42313</v>
          </cell>
          <cell r="AT1003" t="str">
            <v>IDU-1686-2014 Terminado Mantenimiento Periódico IDU Arterial  -</v>
          </cell>
          <cell r="AV1003" t="str">
            <v>sc</v>
          </cell>
        </row>
        <row r="1004">
          <cell r="AP1004">
            <v>24123147</v>
          </cell>
          <cell r="AQ1004">
            <v>50007290</v>
          </cell>
          <cell r="AR1004">
            <v>1</v>
          </cell>
          <cell r="AS1004">
            <v>42313</v>
          </cell>
          <cell r="AT1004" t="str">
            <v>IDU-69-2008 Terminado Acciones de Movilidad IDU Arterial  -</v>
          </cell>
          <cell r="AV1004" t="str">
            <v>sc</v>
          </cell>
        </row>
        <row r="1005">
          <cell r="AP1005">
            <v>24123163</v>
          </cell>
          <cell r="AQ1005">
            <v>50007310</v>
          </cell>
          <cell r="AR1005">
            <v>1</v>
          </cell>
          <cell r="AS1005">
            <v>42313</v>
          </cell>
          <cell r="AT1005" t="str">
            <v>IDU-69-2008 Terminado Acciones de Movilidad IDU Arterial  -</v>
          </cell>
          <cell r="AV1005" t="str">
            <v>sc</v>
          </cell>
        </row>
        <row r="1006">
          <cell r="AP1006">
            <v>24123164</v>
          </cell>
          <cell r="AQ1006">
            <v>50007310</v>
          </cell>
          <cell r="AR1006">
            <v>1</v>
          </cell>
          <cell r="AS1006">
            <v>42313</v>
          </cell>
          <cell r="AT1006" t="str">
            <v>IDU-69-2008 Terminado Acciones de Movilidad IDU Arterial  -</v>
          </cell>
          <cell r="AV1006" t="str">
            <v>sc</v>
          </cell>
        </row>
        <row r="1007">
          <cell r="AP1007">
            <v>24123165</v>
          </cell>
          <cell r="AQ1007">
            <v>50007311</v>
          </cell>
          <cell r="AR1007">
            <v>1</v>
          </cell>
          <cell r="AS1007">
            <v>42101</v>
          </cell>
          <cell r="AT1007" t="str">
            <v>UMV-638-2013 Terminado Acciones de Movilidad UAERMV Arterial  -</v>
          </cell>
          <cell r="AV1007" t="str">
            <v>sc</v>
          </cell>
        </row>
        <row r="1008">
          <cell r="AP1008">
            <v>24123166</v>
          </cell>
          <cell r="AQ1008">
            <v>50007311</v>
          </cell>
          <cell r="AR1008">
            <v>1</v>
          </cell>
          <cell r="AS1008">
            <v>42101</v>
          </cell>
          <cell r="AT1008" t="str">
            <v>UMV-638-2013 Terminado Acciones de Movilidad UAERMV Arterial  -</v>
          </cell>
          <cell r="AV1008" t="str">
            <v>sc</v>
          </cell>
        </row>
        <row r="1009">
          <cell r="AP1009">
            <v>24123172</v>
          </cell>
          <cell r="AQ1009">
            <v>50007318</v>
          </cell>
          <cell r="AR1009">
            <v>1</v>
          </cell>
          <cell r="AS1009">
            <v>42313</v>
          </cell>
          <cell r="AT1009" t="str">
            <v>IDU-49-2012 Terminado Acciones de Movilidad IDU Arterial  -</v>
          </cell>
          <cell r="AV1009" t="str">
            <v>sc</v>
          </cell>
        </row>
        <row r="1010">
          <cell r="AP1010">
            <v>24123242</v>
          </cell>
          <cell r="AQ1010">
            <v>50007402</v>
          </cell>
          <cell r="AR1010">
            <v>1</v>
          </cell>
          <cell r="AS1010">
            <v>42524</v>
          </cell>
          <cell r="AT1010" t="str">
            <v>IDU-1806-2015 Contratado Conservacion IDU Arterial BRIGADA DE REACCION VIAL FASE I -</v>
          </cell>
          <cell r="AV1010" t="str">
            <v>sc</v>
          </cell>
        </row>
        <row r="1011">
          <cell r="AP1011">
            <v>24123243</v>
          </cell>
          <cell r="AQ1011">
            <v>50007402</v>
          </cell>
          <cell r="AR1011">
            <v>1</v>
          </cell>
          <cell r="AS1011">
            <v>42524</v>
          </cell>
          <cell r="AT1011" t="str">
            <v>IDU-1806-2015 Contratado Conservacion IDU Arterial BRIGADA DE REACCION VIAL FASE I -</v>
          </cell>
          <cell r="AV1011" t="str">
            <v>sc</v>
          </cell>
        </row>
        <row r="1012">
          <cell r="AP1012">
            <v>24123244</v>
          </cell>
          <cell r="AQ1012">
            <v>50007403</v>
          </cell>
          <cell r="AR1012">
            <v>1</v>
          </cell>
          <cell r="AS1012">
            <v>42524</v>
          </cell>
          <cell r="AT1012" t="str">
            <v>IDU-1806-2015 Contratado Conservacion IDU Arterial BRIGADA DE REACCION VIAL FASE I -</v>
          </cell>
          <cell r="AV1012" t="str">
            <v>sc</v>
          </cell>
        </row>
        <row r="1013">
          <cell r="AP1013">
            <v>24123245</v>
          </cell>
          <cell r="AQ1013">
            <v>50007403</v>
          </cell>
          <cell r="AR1013">
            <v>1</v>
          </cell>
          <cell r="AS1013">
            <v>42524</v>
          </cell>
          <cell r="AT1013" t="str">
            <v>IDU-1806-2015 Contratado Conservacion IDU Arterial BRIGADA DE REACCION VIAL FASE I -</v>
          </cell>
          <cell r="AV1013" t="str">
            <v>sc</v>
          </cell>
        </row>
        <row r="1014">
          <cell r="AP1014">
            <v>24123246</v>
          </cell>
          <cell r="AQ1014">
            <v>50007404</v>
          </cell>
          <cell r="AR1014">
            <v>1</v>
          </cell>
          <cell r="AS1014">
            <v>42313</v>
          </cell>
          <cell r="AT1014" t="str">
            <v>IDU-69-2008 Terminado Acciones de Movilidad IDU Arterial  -</v>
          </cell>
          <cell r="AV1014" t="str">
            <v>sc</v>
          </cell>
        </row>
        <row r="1015">
          <cell r="AP1015">
            <v>24123247</v>
          </cell>
          <cell r="AQ1015">
            <v>50007404</v>
          </cell>
          <cell r="AR1015">
            <v>1</v>
          </cell>
          <cell r="AS1015">
            <v>42313</v>
          </cell>
          <cell r="AT1015" t="str">
            <v>IDU-69-2008 Terminado Acciones de Movilidad IDU Arterial  -</v>
          </cell>
          <cell r="AV1015" t="str">
            <v>sc</v>
          </cell>
        </row>
        <row r="1016">
          <cell r="AP1016">
            <v>24123250</v>
          </cell>
          <cell r="AQ1016">
            <v>50007406</v>
          </cell>
          <cell r="AR1016">
            <v>1</v>
          </cell>
          <cell r="AS1016">
            <v>42524</v>
          </cell>
          <cell r="AT1016" t="str">
            <v>IDU-1806-2015 Contratado Conservacion IDU Arterial BRIGADA DE REACCION VIAL FASE I -</v>
          </cell>
          <cell r="AV1016" t="str">
            <v>sc</v>
          </cell>
        </row>
        <row r="1017">
          <cell r="AP1017">
            <v>24123251</v>
          </cell>
          <cell r="AQ1017">
            <v>50007406</v>
          </cell>
          <cell r="AR1017">
            <v>1</v>
          </cell>
          <cell r="AS1017">
            <v>42524</v>
          </cell>
          <cell r="AT1017" t="str">
            <v>IDU-1806-2015 Contratado Conservacion IDU Arterial BRIGADA DE REACCION VIAL FASE I -</v>
          </cell>
          <cell r="AV1017" t="str">
            <v>sc</v>
          </cell>
        </row>
        <row r="1018">
          <cell r="AP1018">
            <v>24123252</v>
          </cell>
          <cell r="AQ1018">
            <v>50007407</v>
          </cell>
          <cell r="AR1018">
            <v>1</v>
          </cell>
          <cell r="AS1018">
            <v>42524</v>
          </cell>
          <cell r="AT1018" t="str">
            <v>IDU-1806-2015 Contratado Conservacion IDU Arterial BRIGADA DE REACCION VIAL FASE I -</v>
          </cell>
          <cell r="AV1018" t="str">
            <v>sc</v>
          </cell>
        </row>
        <row r="1019">
          <cell r="AP1019">
            <v>24123253</v>
          </cell>
          <cell r="AQ1019">
            <v>50007407</v>
          </cell>
          <cell r="AR1019">
            <v>1</v>
          </cell>
          <cell r="AS1019">
            <v>42524</v>
          </cell>
          <cell r="AT1019" t="str">
            <v>IDU-1806-2015 Contratado Conservacion IDU Arterial BRIGADA DE REACCION VIAL FASE I -</v>
          </cell>
          <cell r="AV1019" t="str">
            <v>sc</v>
          </cell>
        </row>
        <row r="1020">
          <cell r="AP1020">
            <v>24123255</v>
          </cell>
          <cell r="AQ1020">
            <v>50007410</v>
          </cell>
          <cell r="AR1020">
            <v>1</v>
          </cell>
          <cell r="AS1020">
            <v>42313</v>
          </cell>
          <cell r="AT1020" t="str">
            <v>IDU-69-2008 Terminado Mantenimiento Periódico IDU Arterial  -</v>
          </cell>
          <cell r="AV1020" t="str">
            <v>sc</v>
          </cell>
        </row>
        <row r="1021">
          <cell r="AP1021">
            <v>24123257</v>
          </cell>
          <cell r="AQ1021">
            <v>50007417</v>
          </cell>
          <cell r="AR1021">
            <v>1</v>
          </cell>
          <cell r="AS1021">
            <v>42503</v>
          </cell>
          <cell r="AT1021" t="str">
            <v>IDU-1810-2013 Terminado Mantenimiento Periódico IDU Arterial  -Anden5-POLIZA ESTABILIDAD ACTIVA</v>
          </cell>
          <cell r="AV1021" t="str">
            <v>sc</v>
          </cell>
        </row>
        <row r="1022">
          <cell r="AP1022">
            <v>24123258</v>
          </cell>
          <cell r="AQ1022">
            <v>50007417</v>
          </cell>
          <cell r="AR1022">
            <v>1</v>
          </cell>
          <cell r="AS1022">
            <v>42503</v>
          </cell>
          <cell r="AT1022" t="str">
            <v>IDU-1810-2013 Terminado Mantenimiento Periódico IDU Arterial  -Anden5-POLIZA ESTABILIDAD ACTIVA</v>
          </cell>
          <cell r="AV1022" t="str">
            <v>sc</v>
          </cell>
        </row>
        <row r="1023">
          <cell r="AP1023">
            <v>24123259</v>
          </cell>
          <cell r="AQ1023">
            <v>50007418</v>
          </cell>
          <cell r="AR1023">
            <v>1</v>
          </cell>
          <cell r="AS1023">
            <v>42503</v>
          </cell>
          <cell r="AT1023" t="str">
            <v>IDU-1810-2013 Terminado Mantenimiento Periódico IDU Arterial  -Anden1-5-POLIZA ESTABILIDAD ACTIVA</v>
          </cell>
          <cell r="AV1023" t="str">
            <v>sc</v>
          </cell>
        </row>
        <row r="1024">
          <cell r="AP1024">
            <v>24123260</v>
          </cell>
          <cell r="AQ1024">
            <v>50007418</v>
          </cell>
          <cell r="AR1024">
            <v>1</v>
          </cell>
          <cell r="AS1024">
            <v>42503</v>
          </cell>
          <cell r="AT1024" t="str">
            <v>IDU-1810-2013 Terminado Mantenimiento Periódico IDU Arterial  -Anden1-5-POLIZA ESTABILIDAD ACTIVA</v>
          </cell>
          <cell r="AV1024" t="str">
            <v>sc</v>
          </cell>
        </row>
        <row r="1025">
          <cell r="AP1025">
            <v>24123262</v>
          </cell>
          <cell r="AQ1025">
            <v>50007419</v>
          </cell>
          <cell r="AR1025">
            <v>1</v>
          </cell>
          <cell r="AS1025">
            <v>42503</v>
          </cell>
          <cell r="AT1025" t="str">
            <v>IDU-1810-2013 Terminado Mantenimiento Periódico IDU Arterial  -Anden1-5-POLIZA ESTABILIDAD ACTIVA</v>
          </cell>
          <cell r="AV1025" t="str">
            <v>sc</v>
          </cell>
        </row>
        <row r="1026">
          <cell r="AP1026">
            <v>24123263</v>
          </cell>
          <cell r="AQ1026">
            <v>50007419</v>
          </cell>
          <cell r="AR1026">
            <v>1</v>
          </cell>
          <cell r="AS1026">
            <v>42503</v>
          </cell>
          <cell r="AT1026" t="str">
            <v>IDU-1810-2013 Terminado Mantenimiento Periódico IDU Arterial  -Anden1-5-POLIZA ESTABILIDAD ACTIVA</v>
          </cell>
          <cell r="AV1026" t="str">
            <v>sc</v>
          </cell>
        </row>
        <row r="1027">
          <cell r="AP1027">
            <v>24123264</v>
          </cell>
          <cell r="AQ1027">
            <v>50007420</v>
          </cell>
          <cell r="AR1027">
            <v>1</v>
          </cell>
          <cell r="AS1027">
            <v>42503</v>
          </cell>
          <cell r="AT1027" t="str">
            <v>IDU-1810-2013 Terminado Diagnostico IDU Arterial  -Anden1-5-POLIZA ESTABILIDAD ACTIVA</v>
          </cell>
          <cell r="AV1027" t="str">
            <v>sc</v>
          </cell>
        </row>
        <row r="1028">
          <cell r="AP1028">
            <v>24123265</v>
          </cell>
          <cell r="AQ1028">
            <v>50007420</v>
          </cell>
          <cell r="AR1028">
            <v>1</v>
          </cell>
          <cell r="AS1028">
            <v>42503</v>
          </cell>
          <cell r="AT1028" t="str">
            <v>IDU-1810-2013 Terminado Diagnostico IDU Arterial  -Anden1-5-POLIZA ESTABILIDAD ACTIVA</v>
          </cell>
          <cell r="AV1028" t="str">
            <v>sc</v>
          </cell>
        </row>
        <row r="1029">
          <cell r="AP1029">
            <v>24123266</v>
          </cell>
          <cell r="AQ1029">
            <v>50007421</v>
          </cell>
          <cell r="AR1029">
            <v>1</v>
          </cell>
          <cell r="AS1029">
            <v>42503</v>
          </cell>
          <cell r="AT1029" t="str">
            <v>IDU-1810-2013 Terminado Diagnostico IDU Arterial  -Calzada 2-4-POLIZA ESTABILIDAD ACTIVA</v>
          </cell>
          <cell r="AV1029" t="str">
            <v>sc</v>
          </cell>
        </row>
        <row r="1030">
          <cell r="AP1030">
            <v>24123267</v>
          </cell>
          <cell r="AQ1030">
            <v>50007421</v>
          </cell>
          <cell r="AR1030">
            <v>1</v>
          </cell>
          <cell r="AS1030">
            <v>42503</v>
          </cell>
          <cell r="AT1030" t="str">
            <v>IDU-1810-2013 Terminado Diagnostico IDU Arterial  -Calzada 2-4-POLIZA ESTABILIDAD ACTIVA</v>
          </cell>
          <cell r="AV1030" t="str">
            <v>sc</v>
          </cell>
        </row>
        <row r="1031">
          <cell r="AP1031">
            <v>24123268</v>
          </cell>
          <cell r="AQ1031">
            <v>50007422</v>
          </cell>
          <cell r="AR1031">
            <v>1</v>
          </cell>
          <cell r="AS1031">
            <v>42503</v>
          </cell>
          <cell r="AT1031" t="str">
            <v>IDU-1810-2013 Terminado Diagnostico IDU Arterial  -Calzada 2-4-POLIZA ESTABILIDAD ACTIVA</v>
          </cell>
          <cell r="AV1031" t="str">
            <v>sc</v>
          </cell>
        </row>
        <row r="1032">
          <cell r="AP1032">
            <v>24123269</v>
          </cell>
          <cell r="AQ1032">
            <v>50007422</v>
          </cell>
          <cell r="AR1032">
            <v>1</v>
          </cell>
          <cell r="AS1032">
            <v>42503</v>
          </cell>
          <cell r="AT1032" t="str">
            <v>IDU-1810-2013 Terminado Diagnostico IDU Arterial  -Calzada 2-4-POLIZA ESTABILIDAD ACTIVA</v>
          </cell>
          <cell r="AV1032" t="str">
            <v>sc</v>
          </cell>
        </row>
        <row r="1033">
          <cell r="AP1033">
            <v>24123270</v>
          </cell>
          <cell r="AQ1033">
            <v>50007427</v>
          </cell>
          <cell r="AR1033">
            <v>1</v>
          </cell>
          <cell r="AS1033">
            <v>42524</v>
          </cell>
          <cell r="AT1033" t="str">
            <v>IDU-1806-2015 Contratado Conservacion IDU Arterial BRIGADA DE REACCION VIAL FASE I -</v>
          </cell>
          <cell r="AV1033" t="str">
            <v>sc</v>
          </cell>
        </row>
        <row r="1034">
          <cell r="AP1034">
            <v>24123271</v>
          </cell>
          <cell r="AQ1034">
            <v>50007427</v>
          </cell>
          <cell r="AR1034">
            <v>1</v>
          </cell>
          <cell r="AS1034">
            <v>42524</v>
          </cell>
          <cell r="AT1034" t="str">
            <v>IDU-1806-2015 Contratado Conservacion IDU Arterial BRIGADA DE REACCION VIAL FASE I -</v>
          </cell>
          <cell r="AV1034" t="str">
            <v>sc</v>
          </cell>
        </row>
        <row r="1035">
          <cell r="AP1035">
            <v>24123272</v>
          </cell>
          <cell r="AQ1035">
            <v>50007427</v>
          </cell>
          <cell r="AR1035">
            <v>1</v>
          </cell>
          <cell r="AS1035">
            <v>42524</v>
          </cell>
          <cell r="AT1035" t="str">
            <v>IDU-1806-2015 Contratado Conservacion IDU Arterial BRIGADA DE REACCION VIAL FASE I -</v>
          </cell>
          <cell r="AV1035" t="str">
            <v>sc</v>
          </cell>
        </row>
        <row r="1036">
          <cell r="AP1036">
            <v>24123273</v>
          </cell>
          <cell r="AQ1036">
            <v>50007427</v>
          </cell>
          <cell r="AR1036">
            <v>1</v>
          </cell>
          <cell r="AS1036">
            <v>42524</v>
          </cell>
          <cell r="AT1036" t="str">
            <v>IDU-1806-2015 Contratado Conservacion IDU Arterial BRIGADA DE REACCION VIAL FASE I -</v>
          </cell>
          <cell r="AV1036" t="str">
            <v>sc</v>
          </cell>
        </row>
        <row r="1037">
          <cell r="AP1037">
            <v>24123274</v>
          </cell>
          <cell r="AQ1037">
            <v>50007427</v>
          </cell>
          <cell r="AR1037">
            <v>1</v>
          </cell>
          <cell r="AS1037">
            <v>42524</v>
          </cell>
          <cell r="AT1037" t="str">
            <v>IDU-1806-2015 Contratado Conservacion IDU Arterial BRIGADA DE REACCION VIAL FASE I -</v>
          </cell>
          <cell r="AV1037" t="str">
            <v>sc</v>
          </cell>
        </row>
        <row r="1038">
          <cell r="AP1038">
            <v>24123275</v>
          </cell>
          <cell r="AQ1038">
            <v>50007428</v>
          </cell>
          <cell r="AR1038">
            <v>1</v>
          </cell>
          <cell r="AS1038">
            <v>42524</v>
          </cell>
          <cell r="AT1038" t="str">
            <v>IDU-1806-2015 Contratado Conservacion IDU Arterial BRIGADA DE REACCION VIAL FASE I -</v>
          </cell>
          <cell r="AV1038" t="str">
            <v>sc</v>
          </cell>
        </row>
        <row r="1039">
          <cell r="AP1039">
            <v>24123276</v>
          </cell>
          <cell r="AQ1039">
            <v>50007428</v>
          </cell>
          <cell r="AR1039">
            <v>1</v>
          </cell>
          <cell r="AS1039">
            <v>42524</v>
          </cell>
          <cell r="AT1039" t="str">
            <v>IDU-1806-2015 Contratado Conservacion IDU Arterial BRIGADA DE REACCION VIAL FASE I -</v>
          </cell>
          <cell r="AV1039" t="str">
            <v>sc</v>
          </cell>
        </row>
        <row r="1040">
          <cell r="AP1040">
            <v>24123277</v>
          </cell>
          <cell r="AQ1040">
            <v>50007428</v>
          </cell>
          <cell r="AR1040">
            <v>1</v>
          </cell>
          <cell r="AS1040">
            <v>42524</v>
          </cell>
          <cell r="AT1040" t="str">
            <v>IDU-1806-2015 Contratado Conservacion IDU Arterial BRIGADA DE REACCION VIAL FASE I -</v>
          </cell>
          <cell r="AV1040" t="str">
            <v>sc</v>
          </cell>
        </row>
        <row r="1041">
          <cell r="AP1041">
            <v>24123278</v>
          </cell>
          <cell r="AQ1041">
            <v>50007428</v>
          </cell>
          <cell r="AR1041">
            <v>1</v>
          </cell>
          <cell r="AS1041">
            <v>42524</v>
          </cell>
          <cell r="AT1041" t="str">
            <v>IDU-1806-2015 Contratado Conservacion IDU Arterial BRIGADA DE REACCION VIAL FASE I -</v>
          </cell>
          <cell r="AV1041" t="str">
            <v>sc</v>
          </cell>
        </row>
        <row r="1042">
          <cell r="AP1042">
            <v>24123280</v>
          </cell>
          <cell r="AQ1042">
            <v>50007429</v>
          </cell>
          <cell r="AR1042">
            <v>1</v>
          </cell>
          <cell r="AS1042">
            <v>42524</v>
          </cell>
          <cell r="AT1042" t="str">
            <v>IDU-1806-2015 Contratado Conservacion IDU Arterial BRIGADA DE REACCION VIAL FASE I -</v>
          </cell>
          <cell r="AV1042" t="str">
            <v>sc</v>
          </cell>
        </row>
        <row r="1043">
          <cell r="AP1043">
            <v>24123281</v>
          </cell>
          <cell r="AQ1043">
            <v>50007429</v>
          </cell>
          <cell r="AR1043">
            <v>1</v>
          </cell>
          <cell r="AS1043">
            <v>42524</v>
          </cell>
          <cell r="AT1043" t="str">
            <v>IDU-1806-2015 Contratado Conservacion IDU Arterial BRIGADA DE REACCION VIAL FASE I -</v>
          </cell>
          <cell r="AV1043" t="str">
            <v>sc</v>
          </cell>
        </row>
        <row r="1044">
          <cell r="AP1044">
            <v>24123282</v>
          </cell>
          <cell r="AQ1044">
            <v>50007429</v>
          </cell>
          <cell r="AR1044">
            <v>1</v>
          </cell>
          <cell r="AS1044">
            <v>42524</v>
          </cell>
          <cell r="AT1044" t="str">
            <v>IDU-1806-2015 Contratado Conservacion IDU Arterial BRIGADA DE REACCION VIAL FASE I -</v>
          </cell>
          <cell r="AV1044" t="str">
            <v>sc</v>
          </cell>
        </row>
        <row r="1045">
          <cell r="AP1045">
            <v>24123283</v>
          </cell>
          <cell r="AQ1045">
            <v>50007429</v>
          </cell>
          <cell r="AR1045">
            <v>1</v>
          </cell>
          <cell r="AS1045">
            <v>42524</v>
          </cell>
          <cell r="AT1045" t="str">
            <v>IDU-1806-2015 Contratado Conservacion IDU Arterial BRIGADA DE REACCION VIAL FASE I -</v>
          </cell>
          <cell r="AV1045" t="str">
            <v>sc</v>
          </cell>
        </row>
        <row r="1046">
          <cell r="AP1046">
            <v>24123284</v>
          </cell>
          <cell r="AQ1046">
            <v>50007430</v>
          </cell>
          <cell r="AR1046">
            <v>1</v>
          </cell>
          <cell r="AS1046">
            <v>42524</v>
          </cell>
          <cell r="AT1046" t="str">
            <v>IDU-1806-2015 Contratado Conservacion IDU Arterial BRIGADA DE REACCION VIAL FASE I -</v>
          </cell>
          <cell r="AV1046" t="str">
            <v>sc</v>
          </cell>
        </row>
        <row r="1047">
          <cell r="AP1047">
            <v>24123285</v>
          </cell>
          <cell r="AQ1047">
            <v>50007430</v>
          </cell>
          <cell r="AR1047">
            <v>1</v>
          </cell>
          <cell r="AS1047">
            <v>42524</v>
          </cell>
          <cell r="AT1047" t="str">
            <v>IDU-1806-2015 Contratado Conservacion IDU Arterial BRIGADA DE REACCION VIAL FASE I -</v>
          </cell>
          <cell r="AV1047" t="str">
            <v>sc</v>
          </cell>
        </row>
        <row r="1048">
          <cell r="AP1048">
            <v>24123286</v>
          </cell>
          <cell r="AQ1048">
            <v>50007430</v>
          </cell>
          <cell r="AR1048">
            <v>1</v>
          </cell>
          <cell r="AS1048">
            <v>42524</v>
          </cell>
          <cell r="AT1048" t="str">
            <v>IDU-1806-2015 Contratado Conservacion IDU Arterial BRIGADA DE REACCION VIAL FASE I -</v>
          </cell>
          <cell r="AV1048" t="str">
            <v>sc</v>
          </cell>
        </row>
        <row r="1049">
          <cell r="AP1049">
            <v>24123287</v>
          </cell>
          <cell r="AQ1049">
            <v>50007430</v>
          </cell>
          <cell r="AR1049">
            <v>1</v>
          </cell>
          <cell r="AS1049">
            <v>42524</v>
          </cell>
          <cell r="AT1049" t="str">
            <v>IDU-1806-2015 Contratado Conservacion IDU Arterial BRIGADA DE REACCION VIAL FASE I -</v>
          </cell>
          <cell r="AV1049" t="str">
            <v>sc</v>
          </cell>
        </row>
        <row r="1050">
          <cell r="AP1050">
            <v>24123288</v>
          </cell>
          <cell r="AQ1050">
            <v>50007430</v>
          </cell>
          <cell r="AR1050">
            <v>1</v>
          </cell>
          <cell r="AS1050">
            <v>42524</v>
          </cell>
          <cell r="AT1050" t="str">
            <v>IDU-1806-2015 Contratado Conservacion IDU Arterial BRIGADA DE REACCION VIAL FASE I -</v>
          </cell>
          <cell r="AV1050" t="str">
            <v>sc</v>
          </cell>
        </row>
        <row r="1051">
          <cell r="AP1051">
            <v>24123289</v>
          </cell>
          <cell r="AQ1051">
            <v>50007431</v>
          </cell>
          <cell r="AR1051">
            <v>1</v>
          </cell>
          <cell r="AS1051">
            <v>42524</v>
          </cell>
          <cell r="AT1051" t="str">
            <v>IDU-1806-2015 Contratado Conservacion IDU Arterial BRIGADA DE REACCION VIAL FASE I -</v>
          </cell>
          <cell r="AV1051" t="str">
            <v>sc</v>
          </cell>
        </row>
        <row r="1052">
          <cell r="AP1052">
            <v>24123290</v>
          </cell>
          <cell r="AQ1052">
            <v>50007431</v>
          </cell>
          <cell r="AR1052">
            <v>1</v>
          </cell>
          <cell r="AS1052">
            <v>42524</v>
          </cell>
          <cell r="AT1052" t="str">
            <v>IDU-1806-2015 Contratado Conservacion IDU Arterial BRIGADA DE REACCION VIAL FASE I -</v>
          </cell>
          <cell r="AV1052" t="str">
            <v>sc</v>
          </cell>
        </row>
        <row r="1053">
          <cell r="AP1053">
            <v>24123291</v>
          </cell>
          <cell r="AQ1053">
            <v>50007431</v>
          </cell>
          <cell r="AR1053">
            <v>1</v>
          </cell>
          <cell r="AS1053">
            <v>42524</v>
          </cell>
          <cell r="AT1053" t="str">
            <v>IDU-1806-2015 Contratado Conservacion IDU Arterial BRIGADA DE REACCION VIAL FASE I -</v>
          </cell>
          <cell r="AV1053" t="str">
            <v>sc</v>
          </cell>
        </row>
        <row r="1054">
          <cell r="AP1054">
            <v>24123292</v>
          </cell>
          <cell r="AQ1054">
            <v>50007431</v>
          </cell>
          <cell r="AR1054">
            <v>1</v>
          </cell>
          <cell r="AS1054">
            <v>42760</v>
          </cell>
          <cell r="AT1054" t="str">
            <v>SD Terminado Parcheo UAERMV Arterial SD Reporte Ejecución diciembre de 2016-</v>
          </cell>
          <cell r="AV1054" t="str">
            <v>sc</v>
          </cell>
        </row>
        <row r="1055">
          <cell r="AP1055">
            <v>24123293</v>
          </cell>
          <cell r="AQ1055">
            <v>50007431</v>
          </cell>
          <cell r="AR1055">
            <v>1</v>
          </cell>
          <cell r="AS1055">
            <v>42524</v>
          </cell>
          <cell r="AT1055" t="str">
            <v>IDU-1806-2015 Contratado Conservacion IDU Arterial BRIGADA DE REACCION VIAL FASE I -</v>
          </cell>
          <cell r="AV1055" t="str">
            <v>sc</v>
          </cell>
        </row>
        <row r="1056">
          <cell r="AP1056">
            <v>24123294</v>
          </cell>
          <cell r="AQ1056">
            <v>50007432</v>
          </cell>
          <cell r="AR1056">
            <v>1</v>
          </cell>
          <cell r="AS1056">
            <v>42524</v>
          </cell>
          <cell r="AT1056" t="str">
            <v>IDU-1806-2015 Contratado Conservacion IDU Arterial BRIGADA DE REACCION VIAL FASE I -</v>
          </cell>
          <cell r="AV1056" t="str">
            <v>sc</v>
          </cell>
        </row>
        <row r="1057">
          <cell r="AP1057">
            <v>24123295</v>
          </cell>
          <cell r="AQ1057">
            <v>50007432</v>
          </cell>
          <cell r="AR1057">
            <v>1</v>
          </cell>
          <cell r="AS1057">
            <v>42524</v>
          </cell>
          <cell r="AT1057" t="str">
            <v>IDU-1806-2015 Contratado Conservacion IDU Arterial BRIGADA DE REACCION VIAL FASE I -</v>
          </cell>
          <cell r="AV1057" t="str">
            <v>sc</v>
          </cell>
        </row>
        <row r="1058">
          <cell r="AP1058">
            <v>24123296</v>
          </cell>
          <cell r="AQ1058">
            <v>50007432</v>
          </cell>
          <cell r="AR1058">
            <v>1</v>
          </cell>
          <cell r="AS1058">
            <v>42524</v>
          </cell>
          <cell r="AT1058" t="str">
            <v>IDU-1806-2015 Contratado Conservacion IDU Arterial BRIGADA DE REACCION VIAL FASE I -</v>
          </cell>
          <cell r="AV1058" t="str">
            <v>sc</v>
          </cell>
        </row>
        <row r="1059">
          <cell r="AP1059">
            <v>24123298</v>
          </cell>
          <cell r="AQ1059">
            <v>50007432</v>
          </cell>
          <cell r="AR1059">
            <v>1</v>
          </cell>
          <cell r="AS1059">
            <v>42524</v>
          </cell>
          <cell r="AT1059" t="str">
            <v>IDU-1806-2015 Contratado Conservacion IDU Arterial BRIGADA DE REACCION VIAL FASE I -</v>
          </cell>
          <cell r="AV1059" t="str">
            <v>sc</v>
          </cell>
        </row>
        <row r="1060">
          <cell r="AP1060">
            <v>24123299</v>
          </cell>
          <cell r="AQ1060">
            <v>50007432</v>
          </cell>
          <cell r="AR1060">
            <v>1</v>
          </cell>
          <cell r="AS1060">
            <v>42524</v>
          </cell>
          <cell r="AT1060" t="str">
            <v>IDU-1806-2015 Contratado Conservacion IDU Arterial BRIGADA DE REACCION VIAL FASE I -</v>
          </cell>
          <cell r="AV1060" t="str">
            <v>sc</v>
          </cell>
        </row>
        <row r="1061">
          <cell r="AP1061">
            <v>24123302</v>
          </cell>
          <cell r="AQ1061">
            <v>50007442</v>
          </cell>
          <cell r="AR1061">
            <v>1</v>
          </cell>
          <cell r="AS1061">
            <v>42313</v>
          </cell>
          <cell r="AT1061" t="str">
            <v>IDU-49-2012 Terminado Acciones de Movilidad IDU Arterial  -</v>
          </cell>
          <cell r="AV1061" t="str">
            <v>sc</v>
          </cell>
        </row>
        <row r="1062">
          <cell r="AP1062">
            <v>24123304</v>
          </cell>
          <cell r="AQ1062">
            <v>50007443</v>
          </cell>
          <cell r="AR1062">
            <v>1</v>
          </cell>
          <cell r="AS1062">
            <v>42313</v>
          </cell>
          <cell r="AT1062" t="str">
            <v>IDU-1810-2013 Terminado Mantenimiento Periódico IDU Arterial  -</v>
          </cell>
          <cell r="AV1062" t="str">
            <v>sc</v>
          </cell>
        </row>
        <row r="1063">
          <cell r="AP1063">
            <v>24123311</v>
          </cell>
          <cell r="AQ1063">
            <v>50007447</v>
          </cell>
          <cell r="AR1063">
            <v>1</v>
          </cell>
          <cell r="AS1063">
            <v>42313</v>
          </cell>
          <cell r="AT1063" t="str">
            <v>IDU-69-2008 Terminado Acciones de Movilidad IDU Arterial  -</v>
          </cell>
          <cell r="AV1063" t="str">
            <v>sc</v>
          </cell>
        </row>
        <row r="1064">
          <cell r="AP1064">
            <v>24123315</v>
          </cell>
          <cell r="AQ1064">
            <v>50007448</v>
          </cell>
          <cell r="AR1064">
            <v>1</v>
          </cell>
          <cell r="AS1064">
            <v>42313</v>
          </cell>
          <cell r="AT1064" t="str">
            <v>IDU-69-2008 Terminado Acciones de Movilidad IDU Arterial  -</v>
          </cell>
          <cell r="AV1064" t="str">
            <v>sc</v>
          </cell>
        </row>
        <row r="1065">
          <cell r="AP1065">
            <v>24123322</v>
          </cell>
          <cell r="AQ1065">
            <v>50007451</v>
          </cell>
          <cell r="AR1065">
            <v>1</v>
          </cell>
          <cell r="AS1065">
            <v>42313</v>
          </cell>
          <cell r="AT1065" t="str">
            <v>IDU-69-2008 Terminado Acciones de Movilidad IDU Arterial  -</v>
          </cell>
          <cell r="AV1065" t="str">
            <v>sc</v>
          </cell>
        </row>
        <row r="1066">
          <cell r="AP1066">
            <v>24123323</v>
          </cell>
          <cell r="AQ1066">
            <v>50007452</v>
          </cell>
          <cell r="AR1066">
            <v>1</v>
          </cell>
          <cell r="AS1066">
            <v>42313</v>
          </cell>
          <cell r="AT1066" t="str">
            <v>IDU-69-2008 Terminado Acciones de Movilidad IDU Arterial  -</v>
          </cell>
          <cell r="AV1066" t="str">
            <v>sc</v>
          </cell>
        </row>
        <row r="1067">
          <cell r="AP1067">
            <v>24123324</v>
          </cell>
          <cell r="AQ1067">
            <v>50007452</v>
          </cell>
          <cell r="AR1067">
            <v>1</v>
          </cell>
          <cell r="AS1067">
            <v>40774</v>
          </cell>
          <cell r="AT1067" t="str">
            <v>CONV-016-2011 Terminado Mantenimiento Periódico UAERMV Arterial  -</v>
          </cell>
          <cell r="AV1067" t="str">
            <v>sc</v>
          </cell>
        </row>
        <row r="1068">
          <cell r="AP1068">
            <v>24123326</v>
          </cell>
          <cell r="AQ1068">
            <v>50007453</v>
          </cell>
          <cell r="AR1068">
            <v>1</v>
          </cell>
          <cell r="AS1068">
            <v>42313</v>
          </cell>
          <cell r="AT1068" t="str">
            <v>IDU-69-2008 Terminado Acciones de Movilidad IDU Arterial  -</v>
          </cell>
          <cell r="AV1068" t="str">
            <v>sc</v>
          </cell>
        </row>
        <row r="1069">
          <cell r="AP1069">
            <v>24123328</v>
          </cell>
          <cell r="AQ1069">
            <v>50007455</v>
          </cell>
          <cell r="AR1069">
            <v>1</v>
          </cell>
          <cell r="AS1069">
            <v>42313</v>
          </cell>
          <cell r="AT1069" t="str">
            <v>IDU-69-2008 Terminado Mantenimiento Periódico IDU Arterial  -</v>
          </cell>
          <cell r="AV1069" t="str">
            <v>sc</v>
          </cell>
        </row>
        <row r="1070">
          <cell r="AP1070">
            <v>24123333</v>
          </cell>
          <cell r="AQ1070">
            <v>50007457</v>
          </cell>
          <cell r="AR1070">
            <v>1</v>
          </cell>
          <cell r="AS1070">
            <v>42313</v>
          </cell>
          <cell r="AT1070" t="str">
            <v>IDU-49-2012 Terminado Acciones de Movilidad IDU Arterial  -Anden 7-POLIZA ESTABILIDAD ACTIVA</v>
          </cell>
          <cell r="AV1070" t="str">
            <v>sc</v>
          </cell>
        </row>
        <row r="1071">
          <cell r="AP1071">
            <v>24123334</v>
          </cell>
          <cell r="AQ1071">
            <v>50007459</v>
          </cell>
          <cell r="AR1071">
            <v>1</v>
          </cell>
          <cell r="AS1071">
            <v>42313</v>
          </cell>
          <cell r="AT1071" t="str">
            <v>IDU-69-2008 Terminado Acciones de Movilidad IDU Arterial  -</v>
          </cell>
          <cell r="AV1071" t="str">
            <v>sc</v>
          </cell>
        </row>
        <row r="1072">
          <cell r="AP1072">
            <v>24123335</v>
          </cell>
          <cell r="AQ1072">
            <v>50007468</v>
          </cell>
          <cell r="AR1072">
            <v>1</v>
          </cell>
          <cell r="AS1072">
            <v>42524</v>
          </cell>
          <cell r="AT1072" t="str">
            <v>IDU-1806-2015 Contratado Conservacion IDU Arterial BRIGADA DE REACCION VIAL FASE I -</v>
          </cell>
          <cell r="AV1072" t="str">
            <v>sc</v>
          </cell>
        </row>
        <row r="1073">
          <cell r="AP1073">
            <v>24123336</v>
          </cell>
          <cell r="AQ1073">
            <v>50007468</v>
          </cell>
          <cell r="AR1073">
            <v>1</v>
          </cell>
          <cell r="AS1073">
            <v>42524</v>
          </cell>
          <cell r="AT1073" t="str">
            <v>IDU-1806-2015 Contratado Conservacion IDU Arterial BRIGADA DE REACCION VIAL FASE I -</v>
          </cell>
          <cell r="AV1073" t="str">
            <v>sc</v>
          </cell>
        </row>
        <row r="1074">
          <cell r="AP1074">
            <v>24123337</v>
          </cell>
          <cell r="AQ1074">
            <v>50007469</v>
          </cell>
          <cell r="AR1074">
            <v>1</v>
          </cell>
          <cell r="AS1074">
            <v>42524</v>
          </cell>
          <cell r="AT1074" t="str">
            <v>IDU-1806-2015 Contratado Conservacion IDU Arterial BRIGADA DE REACCION VIAL FASE I -</v>
          </cell>
          <cell r="AV1074" t="str">
            <v>sc</v>
          </cell>
        </row>
        <row r="1075">
          <cell r="AP1075">
            <v>24123338</v>
          </cell>
          <cell r="AQ1075">
            <v>50007469</v>
          </cell>
          <cell r="AR1075">
            <v>1</v>
          </cell>
          <cell r="AS1075">
            <v>42524</v>
          </cell>
          <cell r="AT1075" t="str">
            <v>IDU-1806-2015 Contratado Conservacion IDU Arterial BRIGADA DE REACCION VIAL FASE I -</v>
          </cell>
          <cell r="AV1075" t="str">
            <v>sc</v>
          </cell>
        </row>
        <row r="1076">
          <cell r="AP1076">
            <v>24123339</v>
          </cell>
          <cell r="AQ1076">
            <v>50007470</v>
          </cell>
          <cell r="AR1076">
            <v>1</v>
          </cell>
          <cell r="AS1076">
            <v>42524</v>
          </cell>
          <cell r="AT1076" t="str">
            <v>IDU-1806-2015 Contratado Conservacion IDU Arterial BRIGADA DE REACCION VIAL FASE I -</v>
          </cell>
          <cell r="AV1076" t="str">
            <v>sc</v>
          </cell>
        </row>
        <row r="1077">
          <cell r="AP1077">
            <v>24123340</v>
          </cell>
          <cell r="AQ1077">
            <v>50007470</v>
          </cell>
          <cell r="AR1077">
            <v>1</v>
          </cell>
          <cell r="AS1077">
            <v>42524</v>
          </cell>
          <cell r="AT1077" t="str">
            <v>IDU-1806-2015 Contratado Conservacion IDU Arterial BRIGADA DE REACCION VIAL FASE I -</v>
          </cell>
          <cell r="AV1077" t="str">
            <v>sc</v>
          </cell>
        </row>
        <row r="1078">
          <cell r="AP1078">
            <v>24123345</v>
          </cell>
          <cell r="AQ1078">
            <v>50007473</v>
          </cell>
          <cell r="AR1078">
            <v>1</v>
          </cell>
          <cell r="AS1078">
            <v>42503</v>
          </cell>
          <cell r="AT1078" t="str">
            <v>IDU-1810-2013 Terminado Diagnostico IDU Arterial  -Puente1-POLIZA ESTABILIDAD ACTIVA</v>
          </cell>
          <cell r="AV1078" t="str">
            <v>sc</v>
          </cell>
        </row>
        <row r="1079">
          <cell r="AP1079">
            <v>24123346</v>
          </cell>
          <cell r="AQ1079">
            <v>50007474</v>
          </cell>
          <cell r="AR1079">
            <v>1</v>
          </cell>
          <cell r="AS1079">
            <v>42503</v>
          </cell>
          <cell r="AT1079" t="str">
            <v>IDU-1810-2013 Terminado Diagnostico IDU Arterial  -Puente1-POLIZA ESTABILIDAD ACTIVA</v>
          </cell>
          <cell r="AV1079" t="str">
            <v>sc</v>
          </cell>
        </row>
        <row r="1080">
          <cell r="AP1080">
            <v>24123347</v>
          </cell>
          <cell r="AQ1080">
            <v>50007474</v>
          </cell>
          <cell r="AR1080">
            <v>1</v>
          </cell>
          <cell r="AS1080">
            <v>42503</v>
          </cell>
          <cell r="AT1080" t="str">
            <v>IDU-1810-2013 Terminado Diagnostico IDU Arterial  -Puente1-POLIZA ESTABILIDAD ACTIVA</v>
          </cell>
          <cell r="AV1080" t="str">
            <v>sc</v>
          </cell>
        </row>
        <row r="1081">
          <cell r="AP1081">
            <v>24123351</v>
          </cell>
          <cell r="AQ1081">
            <v>50007475</v>
          </cell>
          <cell r="AR1081">
            <v>1</v>
          </cell>
          <cell r="AS1081">
            <v>42503</v>
          </cell>
          <cell r="AT1081" t="str">
            <v>IDU-1810-2013 Terminado Diagnostico IDU Arterial  -Anden1-POLIZA ESTABILIDAD ACTIVA</v>
          </cell>
          <cell r="AV1081" t="str">
            <v>sc</v>
          </cell>
        </row>
        <row r="1082">
          <cell r="AP1082">
            <v>24123353</v>
          </cell>
          <cell r="AQ1082">
            <v>50007475</v>
          </cell>
          <cell r="AR1082">
            <v>1</v>
          </cell>
          <cell r="AS1082">
            <v>42503</v>
          </cell>
          <cell r="AT1082" t="str">
            <v>IDU-1810-2013 Terminado Diagnostico IDU Arterial  -Anden1-POLIZA ESTABILIDAD ACTIVA</v>
          </cell>
          <cell r="AV1082" t="str">
            <v>sc</v>
          </cell>
        </row>
        <row r="1083">
          <cell r="AP1083">
            <v>24123354</v>
          </cell>
          <cell r="AQ1083">
            <v>50007475</v>
          </cell>
          <cell r="AR1083">
            <v>1</v>
          </cell>
          <cell r="AS1083">
            <v>42503</v>
          </cell>
          <cell r="AT1083" t="str">
            <v>IDU-1810-2013 Terminado Diagnostico IDU Arterial  -Anden1-POLIZA ESTABILIDAD ACTIVA</v>
          </cell>
          <cell r="AV1083" t="str">
            <v>sc</v>
          </cell>
        </row>
        <row r="1084">
          <cell r="AP1084">
            <v>24123355</v>
          </cell>
          <cell r="AQ1084">
            <v>50007476</v>
          </cell>
          <cell r="AR1084">
            <v>1</v>
          </cell>
          <cell r="AS1084">
            <v>42503</v>
          </cell>
          <cell r="AT1084" t="str">
            <v>IDU-1810-2013 Terminado Diagnostico IDU Arterial  -Anden1-5-POLIZA ESTABILIDAD ACTIVA</v>
          </cell>
          <cell r="AV1084" t="str">
            <v>sc</v>
          </cell>
        </row>
        <row r="1085">
          <cell r="AP1085">
            <v>24123356</v>
          </cell>
          <cell r="AQ1085">
            <v>50007476</v>
          </cell>
          <cell r="AR1085">
            <v>1</v>
          </cell>
          <cell r="AS1085">
            <v>42503</v>
          </cell>
          <cell r="AT1085" t="str">
            <v>IDU-1810-2013 Terminado Diagnostico IDU Arterial  -Anden1-5-POLIZA ESTABILIDAD ACTIVA</v>
          </cell>
          <cell r="AV1085" t="str">
            <v>sc</v>
          </cell>
        </row>
        <row r="1086">
          <cell r="AP1086">
            <v>24123363</v>
          </cell>
          <cell r="AQ1086">
            <v>50007480</v>
          </cell>
          <cell r="AR1086">
            <v>1</v>
          </cell>
          <cell r="AS1086">
            <v>42524</v>
          </cell>
          <cell r="AT1086" t="str">
            <v>IDU-1806-2015 Contratado Conservacion IDU Arterial BRIGADA DE REACCION VIAL FASE I -</v>
          </cell>
          <cell r="AV1086" t="str">
            <v>sc</v>
          </cell>
        </row>
        <row r="1087">
          <cell r="AP1087">
            <v>24123364</v>
          </cell>
          <cell r="AQ1087">
            <v>50007480</v>
          </cell>
          <cell r="AR1087">
            <v>1</v>
          </cell>
          <cell r="AS1087">
            <v>42524</v>
          </cell>
          <cell r="AT1087" t="str">
            <v>IDU-1806-2015 Contratado Conservacion IDU Arterial BRIGADA DE REACCION VIAL FASE I -</v>
          </cell>
          <cell r="AV1087" t="str">
            <v>sc</v>
          </cell>
        </row>
        <row r="1088">
          <cell r="AP1088">
            <v>24123365</v>
          </cell>
          <cell r="AQ1088">
            <v>50007481</v>
          </cell>
          <cell r="AR1088">
            <v>1</v>
          </cell>
          <cell r="AS1088">
            <v>42524</v>
          </cell>
          <cell r="AT1088" t="str">
            <v>IDU-1806-2015 Contratado Conservacion IDU Arterial BRIGADA DE REACCION VIAL FASE I -</v>
          </cell>
          <cell r="AV1088" t="str">
            <v>sc</v>
          </cell>
        </row>
        <row r="1089">
          <cell r="AP1089">
            <v>24123366</v>
          </cell>
          <cell r="AQ1089">
            <v>50007481</v>
          </cell>
          <cell r="AR1089">
            <v>1</v>
          </cell>
          <cell r="AS1089">
            <v>42524</v>
          </cell>
          <cell r="AT1089" t="str">
            <v>IDU-1806-2015 Contratado Conservacion IDU Arterial BRIGADA DE REACCION VIAL FASE I -</v>
          </cell>
          <cell r="AV1089" t="str">
            <v>sc</v>
          </cell>
        </row>
        <row r="1090">
          <cell r="AP1090">
            <v>24123371</v>
          </cell>
          <cell r="AQ1090">
            <v>50007484</v>
          </cell>
          <cell r="AR1090">
            <v>1</v>
          </cell>
          <cell r="AS1090">
            <v>42524</v>
          </cell>
          <cell r="AT1090" t="str">
            <v>IDU-1806-2015 Contratado Conservacion IDU Arterial BRIGADA DE REACCION VIAL FASE I -</v>
          </cell>
          <cell r="AV1090" t="str">
            <v>sc</v>
          </cell>
        </row>
        <row r="1091">
          <cell r="AP1091">
            <v>24123372</v>
          </cell>
          <cell r="AQ1091">
            <v>50007484</v>
          </cell>
          <cell r="AR1091">
            <v>1</v>
          </cell>
          <cell r="AS1091">
            <v>42524</v>
          </cell>
          <cell r="AT1091" t="str">
            <v>IDU-1806-2015 Contratado Conservacion IDU Arterial BRIGADA DE REACCION VIAL FASE I -</v>
          </cell>
          <cell r="AV1091" t="str">
            <v>sc</v>
          </cell>
        </row>
        <row r="1092">
          <cell r="AP1092">
            <v>24123373</v>
          </cell>
          <cell r="AQ1092">
            <v>50007485</v>
          </cell>
          <cell r="AR1092">
            <v>1</v>
          </cell>
          <cell r="AS1092">
            <v>42524</v>
          </cell>
          <cell r="AT1092" t="str">
            <v>IDU-1806-2015 Contratado Conservacion IDU Arterial BRIGADA DE REACCION VIAL FASE I -</v>
          </cell>
          <cell r="AV1092" t="str">
            <v>sc</v>
          </cell>
        </row>
        <row r="1093">
          <cell r="AP1093">
            <v>24123374</v>
          </cell>
          <cell r="AQ1093">
            <v>50007485</v>
          </cell>
          <cell r="AR1093">
            <v>1</v>
          </cell>
          <cell r="AS1093">
            <v>42524</v>
          </cell>
          <cell r="AT1093" t="str">
            <v>IDU-1806-2015 Contratado Conservacion IDU Arterial BRIGADA DE REACCION VIAL FASE I -</v>
          </cell>
          <cell r="AV1093" t="str">
            <v>sc</v>
          </cell>
        </row>
        <row r="1094">
          <cell r="AP1094">
            <v>24123375</v>
          </cell>
          <cell r="AQ1094">
            <v>50007486</v>
          </cell>
          <cell r="AR1094">
            <v>1</v>
          </cell>
          <cell r="AS1094">
            <v>42313</v>
          </cell>
          <cell r="AT1094" t="str">
            <v>IDU-69-2008 Terminado Acciones de Movilidad IDU Arterial  -</v>
          </cell>
          <cell r="AV1094" t="str">
            <v>sc</v>
          </cell>
        </row>
        <row r="1095">
          <cell r="AP1095">
            <v>24123379</v>
          </cell>
          <cell r="AQ1095">
            <v>50007489</v>
          </cell>
          <cell r="AR1095">
            <v>1</v>
          </cell>
          <cell r="AS1095">
            <v>42667</v>
          </cell>
          <cell r="AT1095" t="str">
            <v>SD Terminado Rehabilitación UAERMV Arterial SD Intervenida 28/04/2014 Reporte depuración ejecución UMV-</v>
          </cell>
          <cell r="AV1095" t="str">
            <v>sc</v>
          </cell>
        </row>
        <row r="1096">
          <cell r="AP1096">
            <v>24123380</v>
          </cell>
          <cell r="AQ1096">
            <v>50007489</v>
          </cell>
          <cell r="AR1096">
            <v>1</v>
          </cell>
          <cell r="AS1096">
            <v>42667</v>
          </cell>
          <cell r="AT1096" t="str">
            <v>SD Terminado Rehabilitación UAERMV Arterial SD Intervenida 28/04/2014 Reporte depuración ejecución UMV-</v>
          </cell>
          <cell r="AV1096" t="str">
            <v>sc</v>
          </cell>
        </row>
        <row r="1097">
          <cell r="AP1097">
            <v>24123381</v>
          </cell>
          <cell r="AQ1097">
            <v>50007490</v>
          </cell>
          <cell r="AR1097">
            <v>1</v>
          </cell>
          <cell r="AS1097">
            <v>42524</v>
          </cell>
          <cell r="AT1097" t="str">
            <v>IDU-1806-2015 Contratado Conservacion IDU Arterial BRIGADA DE REACCION VIAL FASE I -</v>
          </cell>
          <cell r="AV1097" t="str">
            <v>sc</v>
          </cell>
        </row>
        <row r="1098">
          <cell r="AP1098">
            <v>24123382</v>
          </cell>
          <cell r="AQ1098">
            <v>50007490</v>
          </cell>
          <cell r="AR1098">
            <v>1</v>
          </cell>
          <cell r="AS1098">
            <v>42524</v>
          </cell>
          <cell r="AT1098" t="str">
            <v>IDU-1806-2015 Contratado Conservacion IDU Arterial BRIGADA DE REACCION VIAL FASE I -</v>
          </cell>
          <cell r="AV1098" t="str">
            <v>sc</v>
          </cell>
        </row>
        <row r="1099">
          <cell r="AP1099">
            <v>24123383</v>
          </cell>
          <cell r="AQ1099">
            <v>50007491</v>
          </cell>
          <cell r="AR1099">
            <v>1</v>
          </cell>
          <cell r="AS1099">
            <v>41912</v>
          </cell>
          <cell r="AT1099" t="str">
            <v>CONV-IDU-009-2011 Terminado Mantenimiento Periódico UAERMV Arterial  -</v>
          </cell>
          <cell r="AV1099" t="str">
            <v>sc</v>
          </cell>
        </row>
        <row r="1100">
          <cell r="AP1100">
            <v>24123384</v>
          </cell>
          <cell r="AQ1100">
            <v>50007491</v>
          </cell>
          <cell r="AR1100">
            <v>1</v>
          </cell>
          <cell r="AS1100">
            <v>41912</v>
          </cell>
          <cell r="AT1100" t="str">
            <v>CONV-IDU-009-2011 Terminado Mantenimiento Periódico UAERMV Arterial  -</v>
          </cell>
          <cell r="AV1100" t="str">
            <v>sc</v>
          </cell>
        </row>
        <row r="1101">
          <cell r="AP1101">
            <v>24123385</v>
          </cell>
          <cell r="AQ1101">
            <v>50007491</v>
          </cell>
          <cell r="AR1101">
            <v>1</v>
          </cell>
          <cell r="AS1101">
            <v>41912</v>
          </cell>
          <cell r="AT1101" t="str">
            <v>CONV-IDU-009-2011 Terminado Mantenimiento Periódico UAERMV Arterial  -</v>
          </cell>
          <cell r="AV1101" t="str">
            <v>sc</v>
          </cell>
        </row>
        <row r="1102">
          <cell r="AP1102">
            <v>24123386</v>
          </cell>
          <cell r="AQ1102">
            <v>50007491</v>
          </cell>
          <cell r="AR1102">
            <v>1</v>
          </cell>
          <cell r="AS1102">
            <v>41912</v>
          </cell>
          <cell r="AT1102" t="str">
            <v>CONV-IDU-009-2011 Terminado Mantenimiento Periódico UAERMV Arterial  -</v>
          </cell>
          <cell r="AV1102" t="str">
            <v>sc</v>
          </cell>
        </row>
        <row r="1103">
          <cell r="AP1103">
            <v>24123387</v>
          </cell>
          <cell r="AQ1103">
            <v>50007491</v>
          </cell>
          <cell r="AR1103">
            <v>1</v>
          </cell>
          <cell r="AS1103">
            <v>42313</v>
          </cell>
          <cell r="AT1103" t="str">
            <v>IDU-69-2008 Terminado Acciones de Movilidad IDU Arterial  -</v>
          </cell>
          <cell r="AV1103" t="str">
            <v>sc</v>
          </cell>
        </row>
        <row r="1104">
          <cell r="AP1104">
            <v>24123388</v>
          </cell>
          <cell r="AQ1104">
            <v>50007492</v>
          </cell>
          <cell r="AR1104">
            <v>1</v>
          </cell>
          <cell r="AS1104">
            <v>42667</v>
          </cell>
          <cell r="AT1104" t="str">
            <v>SD Terminado Mantenimiento Periódico UAERMV Arterial SD Intervenida 13/06/2014 Reporte depuración ejecución UMV-</v>
          </cell>
          <cell r="AV1104" t="str">
            <v>sc</v>
          </cell>
        </row>
        <row r="1105">
          <cell r="AP1105">
            <v>24123389</v>
          </cell>
          <cell r="AQ1105">
            <v>50007492</v>
          </cell>
          <cell r="AR1105">
            <v>1</v>
          </cell>
          <cell r="AS1105">
            <v>42667</v>
          </cell>
          <cell r="AT1105" t="str">
            <v>SD Terminado Mantenimiento Periódico UAERMV Arterial SD Intervenida 13/06/2014 Reporte depuración ejecución UMV-</v>
          </cell>
          <cell r="AV1105" t="str">
            <v>sc</v>
          </cell>
        </row>
        <row r="1106">
          <cell r="AP1106">
            <v>24123390</v>
          </cell>
          <cell r="AQ1106">
            <v>50007492</v>
          </cell>
          <cell r="AR1106">
            <v>1</v>
          </cell>
          <cell r="AS1106">
            <v>42667</v>
          </cell>
          <cell r="AT1106" t="str">
            <v>SD Terminado Mantenimiento Periódico UAERMV Arterial SD Intervenida 13/06/2014 Reporte depuración ejecución UMV-</v>
          </cell>
          <cell r="AV1106" t="str">
            <v>sc</v>
          </cell>
        </row>
        <row r="1107">
          <cell r="AP1107">
            <v>24123391</v>
          </cell>
          <cell r="AQ1107">
            <v>50007492</v>
          </cell>
          <cell r="AR1107">
            <v>1</v>
          </cell>
          <cell r="AS1107">
            <v>42667</v>
          </cell>
          <cell r="AT1107" t="str">
            <v>SD Terminado Mantenimiento Periódico UAERMV Arterial SD Intervenida 13/06/2014 Reporte depuración ejecución UMV-</v>
          </cell>
          <cell r="AV1107" t="str">
            <v>sc</v>
          </cell>
        </row>
        <row r="1108">
          <cell r="AP1108">
            <v>24123404</v>
          </cell>
          <cell r="AQ1108">
            <v>50007510</v>
          </cell>
          <cell r="AR1108">
            <v>1</v>
          </cell>
          <cell r="AS1108">
            <v>41912</v>
          </cell>
          <cell r="AT1108" t="str">
            <v>CONV-IDU-009-2011 Terminado Mantenimiento Periódico UAERMV Arterial  -</v>
          </cell>
          <cell r="AV1108" t="str">
            <v>sc</v>
          </cell>
        </row>
        <row r="1109">
          <cell r="AP1109">
            <v>24123405</v>
          </cell>
          <cell r="AQ1109">
            <v>50007510</v>
          </cell>
          <cell r="AR1109">
            <v>1</v>
          </cell>
          <cell r="AS1109">
            <v>41912</v>
          </cell>
          <cell r="AT1109" t="str">
            <v>CONV-IDU-009-2011 Terminado Mantenimiento Periódico UAERMV Arterial  -</v>
          </cell>
          <cell r="AV1109" t="str">
            <v>sc</v>
          </cell>
        </row>
        <row r="1110">
          <cell r="AP1110">
            <v>24123406</v>
          </cell>
          <cell r="AQ1110">
            <v>50007510</v>
          </cell>
          <cell r="AR1110">
            <v>1</v>
          </cell>
          <cell r="AS1110">
            <v>42313</v>
          </cell>
          <cell r="AT1110" t="str">
            <v>IDU-69-2008 Terminado Acciones de Movilidad IDU Arterial  -</v>
          </cell>
          <cell r="AV1110" t="str">
            <v>sc</v>
          </cell>
        </row>
        <row r="1111">
          <cell r="AP1111">
            <v>24123407</v>
          </cell>
          <cell r="AQ1111">
            <v>50007510</v>
          </cell>
          <cell r="AR1111">
            <v>1</v>
          </cell>
          <cell r="AS1111">
            <v>41912</v>
          </cell>
          <cell r="AT1111" t="str">
            <v>CONV-IDU-009-2011 Terminado Mantenimiento Periódico UAERMV Arterial  -</v>
          </cell>
          <cell r="AV1111" t="str">
            <v>sc</v>
          </cell>
        </row>
        <row r="1112">
          <cell r="AP1112">
            <v>24123408</v>
          </cell>
          <cell r="AQ1112">
            <v>50007511</v>
          </cell>
          <cell r="AR1112">
            <v>1</v>
          </cell>
          <cell r="AS1112">
            <v>41912</v>
          </cell>
          <cell r="AT1112" t="str">
            <v>CONV-IDU-009-2011 Terminado Mantenimiento Periódico UAERMV Arterial  -</v>
          </cell>
          <cell r="AV1112" t="str">
            <v>sc</v>
          </cell>
        </row>
        <row r="1113">
          <cell r="AP1113">
            <v>24123409</v>
          </cell>
          <cell r="AQ1113">
            <v>50007511</v>
          </cell>
          <cell r="AR1113">
            <v>1</v>
          </cell>
          <cell r="AS1113">
            <v>42313</v>
          </cell>
          <cell r="AT1113" t="str">
            <v>IDU-69-2008 Terminado Acciones de Movilidad IDU Arterial  -</v>
          </cell>
          <cell r="AV1113" t="str">
            <v>sc</v>
          </cell>
        </row>
        <row r="1114">
          <cell r="AP1114">
            <v>24123410</v>
          </cell>
          <cell r="AQ1114">
            <v>50007511</v>
          </cell>
          <cell r="AR1114">
            <v>1</v>
          </cell>
          <cell r="AS1114">
            <v>41912</v>
          </cell>
          <cell r="AT1114" t="str">
            <v>CONV-IDU-009-2011 Terminado Mantenimiento Periódico UAERMV Arterial  -</v>
          </cell>
          <cell r="AV1114" t="str">
            <v>sc</v>
          </cell>
        </row>
        <row r="1115">
          <cell r="AP1115">
            <v>24123411</v>
          </cell>
          <cell r="AQ1115">
            <v>50007512</v>
          </cell>
          <cell r="AR1115">
            <v>1</v>
          </cell>
          <cell r="AS1115">
            <v>42667</v>
          </cell>
          <cell r="AT1115" t="str">
            <v>SD Terminado Mantenimiento Periódico UAERMV Arterial SD Intervenida 18/06/2014 Reporte depuración ejecución UMV-</v>
          </cell>
          <cell r="AV1115" t="str">
            <v>sc</v>
          </cell>
        </row>
        <row r="1116">
          <cell r="AP1116">
            <v>24123412</v>
          </cell>
          <cell r="AQ1116">
            <v>50007512</v>
          </cell>
          <cell r="AR1116">
            <v>1</v>
          </cell>
          <cell r="AS1116">
            <v>42313</v>
          </cell>
          <cell r="AT1116" t="str">
            <v>IDU-69-2008 Terminado Acciones de Movilidad IDU Arterial  -</v>
          </cell>
          <cell r="AV1116" t="str">
            <v>sc</v>
          </cell>
        </row>
        <row r="1117">
          <cell r="AP1117">
            <v>24123413</v>
          </cell>
          <cell r="AQ1117">
            <v>50007512</v>
          </cell>
          <cell r="AR1117">
            <v>1</v>
          </cell>
          <cell r="AS1117">
            <v>42667</v>
          </cell>
          <cell r="AT1117" t="str">
            <v>SD Terminado Mantenimiento Periódico UAERMV Arterial SD Intervenida 18/06/2014 Reporte depuración ejecución UMV-</v>
          </cell>
          <cell r="AV1117" t="str">
            <v>sc</v>
          </cell>
        </row>
        <row r="1118">
          <cell r="AP1118">
            <v>24123414</v>
          </cell>
          <cell r="AQ1118">
            <v>50007512</v>
          </cell>
          <cell r="AR1118">
            <v>1</v>
          </cell>
          <cell r="AS1118">
            <v>42667</v>
          </cell>
          <cell r="AT1118" t="str">
            <v>SD Terminado Mantenimiento Periódico UAERMV Arterial SD Intervenida 18/06/2014 Reporte depuración ejecución UMV-</v>
          </cell>
          <cell r="AV1118" t="str">
            <v>sc</v>
          </cell>
        </row>
        <row r="1119">
          <cell r="AP1119">
            <v>24123425</v>
          </cell>
          <cell r="AQ1119">
            <v>50007524</v>
          </cell>
          <cell r="AR1119">
            <v>1</v>
          </cell>
          <cell r="AS1119">
            <v>42667</v>
          </cell>
          <cell r="AT1119" t="str">
            <v>SD Terminado Rehabilitación UAERMV Arterial SD Intervenida 15/04/2014 Reporte depuración ejecución UMV-</v>
          </cell>
          <cell r="AV1119" t="str">
            <v>sc</v>
          </cell>
        </row>
        <row r="1120">
          <cell r="AP1120">
            <v>24123426</v>
          </cell>
          <cell r="AQ1120">
            <v>50007524</v>
          </cell>
          <cell r="AR1120">
            <v>1</v>
          </cell>
          <cell r="AS1120">
            <v>42667</v>
          </cell>
          <cell r="AT1120" t="str">
            <v>SD Terminado Rehabilitación UAERMV Arterial SD Intervenida 15/04/2014 Reporte depuración ejecución UMV-</v>
          </cell>
          <cell r="AV1120" t="str">
            <v>sc</v>
          </cell>
        </row>
        <row r="1121">
          <cell r="AP1121">
            <v>24123427</v>
          </cell>
          <cell r="AQ1121">
            <v>50007524</v>
          </cell>
          <cell r="AR1121">
            <v>1</v>
          </cell>
          <cell r="AS1121">
            <v>42667</v>
          </cell>
          <cell r="AT1121" t="str">
            <v>SD Terminado Rehabilitación UAERMV Arterial SD Intervenida 15/04/2014 Reporte depuración ejecución UMV-</v>
          </cell>
          <cell r="AV1121" t="str">
            <v>sc</v>
          </cell>
        </row>
        <row r="1122">
          <cell r="AP1122">
            <v>24123428</v>
          </cell>
          <cell r="AQ1122">
            <v>50007525</v>
          </cell>
          <cell r="AR1122">
            <v>1</v>
          </cell>
          <cell r="AS1122">
            <v>42524</v>
          </cell>
          <cell r="AT1122" t="str">
            <v>IDU-1806-2015 Contratado Conservacion IDU Arterial BRIGADA DE REACCION VIAL FASE I -</v>
          </cell>
          <cell r="AV1122" t="str">
            <v>sc</v>
          </cell>
        </row>
        <row r="1123">
          <cell r="AP1123">
            <v>24123429</v>
          </cell>
          <cell r="AQ1123">
            <v>50007525</v>
          </cell>
          <cell r="AR1123">
            <v>1</v>
          </cell>
          <cell r="AS1123">
            <v>42524</v>
          </cell>
          <cell r="AT1123" t="str">
            <v>IDU-1806-2015 Contratado Conservacion IDU Arterial BRIGADA DE REACCION VIAL FASE I -</v>
          </cell>
          <cell r="AV1123" t="str">
            <v>sc</v>
          </cell>
        </row>
        <row r="1124">
          <cell r="AP1124">
            <v>24123430</v>
          </cell>
          <cell r="AQ1124">
            <v>50007526</v>
          </cell>
          <cell r="AR1124">
            <v>1</v>
          </cell>
          <cell r="AS1124">
            <v>42524</v>
          </cell>
          <cell r="AT1124" t="str">
            <v>IDU-1806-2015 Contratado Conservacion IDU Arterial BRIGADA DE REACCION VIAL FASE I -</v>
          </cell>
          <cell r="AV1124" t="str">
            <v>sc</v>
          </cell>
        </row>
        <row r="1125">
          <cell r="AP1125">
            <v>24123431</v>
          </cell>
          <cell r="AQ1125">
            <v>50007526</v>
          </cell>
          <cell r="AR1125">
            <v>1</v>
          </cell>
          <cell r="AS1125">
            <v>42524</v>
          </cell>
          <cell r="AT1125" t="str">
            <v>IDU-1806-2015 Contratado Conservacion IDU Arterial BRIGADA DE REACCION VIAL FASE I -</v>
          </cell>
          <cell r="AV1125" t="str">
            <v>sc</v>
          </cell>
        </row>
        <row r="1126">
          <cell r="AP1126">
            <v>24123432</v>
          </cell>
          <cell r="AQ1126">
            <v>50007526</v>
          </cell>
          <cell r="AR1126">
            <v>1</v>
          </cell>
          <cell r="AS1126">
            <v>42524</v>
          </cell>
          <cell r="AT1126" t="str">
            <v>IDU-1806-2015 Contratado Conservacion IDU Arterial BRIGADA DE REACCION VIAL FASE I -</v>
          </cell>
          <cell r="AV1126" t="str">
            <v>sc</v>
          </cell>
        </row>
        <row r="1127">
          <cell r="AP1127">
            <v>24123435</v>
          </cell>
          <cell r="AQ1127">
            <v>50007528</v>
          </cell>
          <cell r="AR1127">
            <v>1</v>
          </cell>
          <cell r="AS1127">
            <v>42524</v>
          </cell>
          <cell r="AT1127" t="str">
            <v>IDU-1806-2015 Contratado Conservacion IDU Arterial BRIGADA DE REACCION VIAL FASE I -</v>
          </cell>
          <cell r="AV1127" t="str">
            <v>sc</v>
          </cell>
        </row>
        <row r="1128">
          <cell r="AP1128">
            <v>24123436</v>
          </cell>
          <cell r="AQ1128">
            <v>50007528</v>
          </cell>
          <cell r="AR1128">
            <v>1</v>
          </cell>
          <cell r="AS1128">
            <v>42524</v>
          </cell>
          <cell r="AT1128" t="str">
            <v>IDU-1806-2015 Contratado Conservacion IDU Arterial BRIGADA DE REACCION VIAL FASE I -</v>
          </cell>
          <cell r="AV1128" t="str">
            <v>sc</v>
          </cell>
        </row>
        <row r="1129">
          <cell r="AP1129">
            <v>24123437</v>
          </cell>
          <cell r="AQ1129">
            <v>50007528</v>
          </cell>
          <cell r="AR1129">
            <v>1</v>
          </cell>
          <cell r="AS1129">
            <v>42524</v>
          </cell>
          <cell r="AT1129" t="str">
            <v>IDU-1806-2015 Contratado Conservacion IDU Arterial BRIGADA DE REACCION VIAL FASE I -</v>
          </cell>
          <cell r="AV1129" t="str">
            <v>sc</v>
          </cell>
        </row>
        <row r="1130">
          <cell r="AP1130">
            <v>24123621</v>
          </cell>
          <cell r="AQ1130">
            <v>1004904</v>
          </cell>
          <cell r="AR1130">
            <v>1</v>
          </cell>
          <cell r="AS1130">
            <v>42723</v>
          </cell>
          <cell r="AT1130" t="str">
            <v>SD Terminado Mantenimiento Periódico UAERMV Arterial SD -</v>
          </cell>
          <cell r="AV1130" t="str">
            <v>sc</v>
          </cell>
        </row>
        <row r="1131">
          <cell r="AP1131">
            <v>24123627</v>
          </cell>
          <cell r="AQ1131">
            <v>1005785</v>
          </cell>
          <cell r="AR1131">
            <v>1</v>
          </cell>
          <cell r="AS1131">
            <v>42723</v>
          </cell>
          <cell r="AT1131" t="str">
            <v>SD Terminado Mantenimiento Periódico UAERMV Arterial SD -</v>
          </cell>
          <cell r="AV1131" t="str">
            <v>sc</v>
          </cell>
        </row>
        <row r="1132">
          <cell r="AP1132">
            <v>24123628</v>
          </cell>
          <cell r="AQ1132">
            <v>1005785</v>
          </cell>
          <cell r="AR1132">
            <v>1</v>
          </cell>
          <cell r="AS1132">
            <v>42723</v>
          </cell>
          <cell r="AT1132" t="str">
            <v>SD Terminado Mantenimiento Periódico UAERMV Arterial SD -</v>
          </cell>
          <cell r="AV1132" t="str">
            <v>sc</v>
          </cell>
        </row>
        <row r="1133">
          <cell r="AP1133">
            <v>91010604</v>
          </cell>
          <cell r="AQ1133">
            <v>1006459</v>
          </cell>
          <cell r="AR1133">
            <v>1</v>
          </cell>
          <cell r="AS1133">
            <v>42313</v>
          </cell>
          <cell r="AT1133" t="str">
            <v>IDU-69-2008 Terminado Acciones de Movilidad IDU Arterial  -</v>
          </cell>
          <cell r="AV1133" t="str">
            <v>sc</v>
          </cell>
        </row>
        <row r="1134">
          <cell r="AP1134">
            <v>91010622</v>
          </cell>
          <cell r="AQ1134">
            <v>1006473</v>
          </cell>
          <cell r="AR1134">
            <v>1</v>
          </cell>
          <cell r="AS1134">
            <v>42723</v>
          </cell>
          <cell r="AT1134" t="str">
            <v>SD Terminado Mantenimiento Periódico UAERMV Local SD -</v>
          </cell>
          <cell r="AV1134" t="str">
            <v>sc</v>
          </cell>
        </row>
        <row r="1135">
          <cell r="AP1135">
            <v>91010623</v>
          </cell>
          <cell r="AQ1135">
            <v>1007029</v>
          </cell>
          <cell r="AR1135">
            <v>1</v>
          </cell>
          <cell r="AS1135">
            <v>42412</v>
          </cell>
          <cell r="AT1135" t="str">
            <v>IDU-1806-2015 Contratado Mantenimiento Periódico IDU Arterial BRIGADA DE REACCIÓN VIAL -</v>
          </cell>
          <cell r="AV1135" t="str">
            <v>sc</v>
          </cell>
        </row>
        <row r="1136">
          <cell r="AP1136">
            <v>91010624</v>
          </cell>
          <cell r="AQ1136">
            <v>11012142</v>
          </cell>
          <cell r="AR1136">
            <v>1</v>
          </cell>
          <cell r="AS1136">
            <v>42524</v>
          </cell>
          <cell r="AT1136" t="str">
            <v>IDU-1806-2015 Contratado Conservacion IDU Arterial BRIGADA DE REACCION VIAL FASE I -</v>
          </cell>
          <cell r="AV1136" t="str">
            <v>sc</v>
          </cell>
        </row>
        <row r="1137">
          <cell r="AP1137">
            <v>91010763</v>
          </cell>
          <cell r="AQ1137">
            <v>1006476</v>
          </cell>
          <cell r="AR1137">
            <v>1</v>
          </cell>
          <cell r="AS1137">
            <v>42313</v>
          </cell>
          <cell r="AT1137" t="str">
            <v>IDU-69-2008 Terminado Acciones de Movilidad IDU Arterial  -</v>
          </cell>
          <cell r="AV1137" t="str">
            <v>sc</v>
          </cell>
        </row>
        <row r="1138">
          <cell r="AP1138">
            <v>91010778</v>
          </cell>
          <cell r="AQ1138">
            <v>1006377</v>
          </cell>
          <cell r="AR1138">
            <v>1</v>
          </cell>
          <cell r="AS1138">
            <v>42524</v>
          </cell>
          <cell r="AT1138" t="str">
            <v>IDU-1806-2015 Contratado Conservacion IDU Arterial BRIGADA DE REACCION VIAL FASE I -</v>
          </cell>
          <cell r="AV1138" t="str">
            <v>sc</v>
          </cell>
        </row>
        <row r="1139">
          <cell r="AP1139">
            <v>91010785</v>
          </cell>
          <cell r="AQ1139">
            <v>1000586</v>
          </cell>
          <cell r="AR1139">
            <v>1</v>
          </cell>
          <cell r="AS1139">
            <v>42524</v>
          </cell>
          <cell r="AT1139" t="str">
            <v>IDU-1806-2015 Contratado Conservacion IDU Arterial BRIGADA DE REACCION VIAL FASE I -</v>
          </cell>
          <cell r="AV1139" t="str">
            <v>sc</v>
          </cell>
        </row>
        <row r="1140">
          <cell r="AP1140">
            <v>91010787</v>
          </cell>
          <cell r="AQ1140">
            <v>1000723</v>
          </cell>
          <cell r="AR1140">
            <v>1</v>
          </cell>
          <cell r="AS1140">
            <v>42524</v>
          </cell>
          <cell r="AT1140" t="str">
            <v>IDU-1806-2015 Contratado Conservacion IDU Arterial BRIGADA DE REACCION VIAL FASE I -</v>
          </cell>
          <cell r="AV1140" t="str">
            <v>sc</v>
          </cell>
        </row>
        <row r="1141">
          <cell r="AP1141">
            <v>91010788</v>
          </cell>
          <cell r="AQ1141">
            <v>1000972</v>
          </cell>
          <cell r="AR1141">
            <v>1</v>
          </cell>
          <cell r="AS1141">
            <v>42524</v>
          </cell>
          <cell r="AT1141" t="str">
            <v>IDU-1806-2015 Contratado Conservacion IDU Arterial BRIGADA DE REACCION VIAL FASE I -</v>
          </cell>
          <cell r="AV1141" t="str">
            <v>sc</v>
          </cell>
        </row>
        <row r="1142">
          <cell r="AP1142">
            <v>91010802</v>
          </cell>
          <cell r="AQ1142">
            <v>1006197</v>
          </cell>
          <cell r="AR1142">
            <v>1</v>
          </cell>
          <cell r="AS1142">
            <v>41912</v>
          </cell>
          <cell r="AT1142" t="str">
            <v>CONV-IDU-009-2011 Terminado Rehabilitación UAERMV Circuito Movilidad  -</v>
          </cell>
          <cell r="AV1142" t="str">
            <v>sc</v>
          </cell>
        </row>
        <row r="1143">
          <cell r="AP1143">
            <v>91010804</v>
          </cell>
          <cell r="AQ1143">
            <v>1001075</v>
          </cell>
          <cell r="AR1143">
            <v>1</v>
          </cell>
          <cell r="AS1143">
            <v>41912</v>
          </cell>
          <cell r="AT1143" t="str">
            <v>CONV-IDU-009-2011 Terminado Rehabilitación UAERMV Circuito Movilidad  -</v>
          </cell>
          <cell r="AV1143" t="str">
            <v>sc</v>
          </cell>
        </row>
        <row r="1144">
          <cell r="AP1144">
            <v>91010805</v>
          </cell>
          <cell r="AQ1144">
            <v>1001027</v>
          </cell>
          <cell r="AR1144">
            <v>1</v>
          </cell>
          <cell r="AS1144">
            <v>41912</v>
          </cell>
          <cell r="AT1144" t="str">
            <v>CONV-1292-2012 Terminado Rehabilitación UAERMV Circuito Movilidad  -</v>
          </cell>
          <cell r="AV1144" t="str">
            <v>sc</v>
          </cell>
        </row>
        <row r="1145">
          <cell r="AP1145">
            <v>91010813</v>
          </cell>
          <cell r="AQ1145">
            <v>50008627</v>
          </cell>
          <cell r="AR1145">
            <v>1</v>
          </cell>
          <cell r="AS1145">
            <v>41519</v>
          </cell>
          <cell r="AT1145" t="str">
            <v>SD Terminado Mantenimiento Periódico UAERMV Circuito Movilidad  -</v>
          </cell>
          <cell r="AV1145" t="str">
            <v>BUEN ESTADO</v>
          </cell>
        </row>
        <row r="1146">
          <cell r="AP1146">
            <v>91010858</v>
          </cell>
          <cell r="AQ1146">
            <v>1004341</v>
          </cell>
          <cell r="AR1146">
            <v>1</v>
          </cell>
          <cell r="AS1146">
            <v>42313</v>
          </cell>
          <cell r="AT1146" t="str">
            <v>IDU-69-2008 Terminado Acciones de Movilidad IDU Arterial  -</v>
          </cell>
          <cell r="AV1146" t="str">
            <v>sc</v>
          </cell>
        </row>
        <row r="1147">
          <cell r="AP1147">
            <v>91010929</v>
          </cell>
          <cell r="AQ1147">
            <v>1006599</v>
          </cell>
          <cell r="AR1147">
            <v>1</v>
          </cell>
          <cell r="AS1147">
            <v>42313</v>
          </cell>
          <cell r="AT1147" t="str">
            <v>IDU-083-2012 Terminado Mantenimiento Periódico IDU Local  -</v>
          </cell>
          <cell r="AV1147" t="str">
            <v>POLIZA ESTABILIDAD ACTIVA IDU 083/12 VENCE EN 21/12/2019</v>
          </cell>
        </row>
        <row r="1148">
          <cell r="AP1148">
            <v>91010944</v>
          </cell>
          <cell r="AQ1148">
            <v>1006421</v>
          </cell>
          <cell r="AR1148">
            <v>1</v>
          </cell>
          <cell r="AS1148">
            <v>42524</v>
          </cell>
          <cell r="AT1148" t="str">
            <v>IDU-1806-2015 Contratado Conservacion IDU Arterial BRIGADA DE REACCION VIAL FASE I -</v>
          </cell>
          <cell r="AV1148" t="str">
            <v>sc</v>
          </cell>
        </row>
        <row r="1149">
          <cell r="AP1149">
            <v>91010961</v>
          </cell>
          <cell r="AQ1149">
            <v>1001021</v>
          </cell>
          <cell r="AR1149">
            <v>1</v>
          </cell>
          <cell r="AS1149">
            <v>42524</v>
          </cell>
          <cell r="AT1149" t="str">
            <v>IDU-1806-2015 Contratado Conservacion IDU Arterial BRIGADA DE REACCION VIAL FASE I --POLIZA ESTABILIDAD ACTIVA</v>
          </cell>
          <cell r="AV1149" t="str">
            <v>sc</v>
          </cell>
        </row>
        <row r="1150">
          <cell r="AP1150">
            <v>91010965</v>
          </cell>
          <cell r="AQ1150">
            <v>50009169</v>
          </cell>
          <cell r="AR1150">
            <v>1</v>
          </cell>
          <cell r="AS1150">
            <v>42667</v>
          </cell>
          <cell r="AT1150" t="str">
            <v>SD Terminado Mantenimiento Periódico UAERMV Arterial SD Intervenida 27/12/2013 Reporte depuración ejecución UMV-</v>
          </cell>
          <cell r="AV1150" t="str">
            <v>sc</v>
          </cell>
        </row>
        <row r="1151">
          <cell r="AP1151">
            <v>91010988</v>
          </cell>
          <cell r="AQ1151">
            <v>1006818</v>
          </cell>
          <cell r="AR1151">
            <v>1</v>
          </cell>
          <cell r="AS1151">
            <v>42313</v>
          </cell>
          <cell r="AT1151" t="str">
            <v>IDU-083-2012 Terminado Mantenimiento Periódico IDU Circuito Movilidad  -</v>
          </cell>
          <cell r="AV1151" t="str">
            <v>INTERVENCION IDU 083/12 PERIODICO Fecha Reporte 4/11/2015</v>
          </cell>
        </row>
        <row r="1152">
          <cell r="AP1152">
            <v>91011012</v>
          </cell>
          <cell r="AQ1152">
            <v>1002557</v>
          </cell>
          <cell r="AR1152">
            <v>1</v>
          </cell>
          <cell r="AS1152">
            <v>42524</v>
          </cell>
          <cell r="AT1152" t="str">
            <v>IDU-1806-2015 Contratado Conservacion IDU Arterial BRIGADA DE REACCION VIAL FASE I -</v>
          </cell>
          <cell r="AV1152" t="str">
            <v>sc</v>
          </cell>
        </row>
        <row r="1153">
          <cell r="AP1153">
            <v>91011013</v>
          </cell>
          <cell r="AQ1153">
            <v>1002599</v>
          </cell>
          <cell r="AR1153">
            <v>1</v>
          </cell>
          <cell r="AS1153">
            <v>42524</v>
          </cell>
          <cell r="AT1153" t="str">
            <v>IDU-1806-2015 Contratado Conservacion IDU Arterial BRIGADA DE REACCION VIAL FASE I -</v>
          </cell>
          <cell r="AV1153" t="str">
            <v>sc</v>
          </cell>
        </row>
        <row r="1154">
          <cell r="AP1154">
            <v>91011014</v>
          </cell>
          <cell r="AQ1154">
            <v>1003466</v>
          </cell>
          <cell r="AR1154">
            <v>1</v>
          </cell>
          <cell r="AS1154">
            <v>42524</v>
          </cell>
          <cell r="AT1154" t="str">
            <v>IDU-1806-2015 Contratado Conservacion IDU Arterial BRIGADA DE REACCION VIAL FASE I -</v>
          </cell>
          <cell r="AV1154" t="str">
            <v>sc</v>
          </cell>
        </row>
        <row r="1155">
          <cell r="AP1155">
            <v>91011015</v>
          </cell>
          <cell r="AQ1155">
            <v>1003390</v>
          </cell>
          <cell r="AR1155">
            <v>1</v>
          </cell>
          <cell r="AS1155">
            <v>42524</v>
          </cell>
          <cell r="AT1155" t="str">
            <v>IDU-1806-2015 Contratado Conservacion IDU Arterial BRIGADA DE REACCION VIAL FASE I -</v>
          </cell>
          <cell r="AV1155" t="str">
            <v>sc</v>
          </cell>
        </row>
        <row r="1156">
          <cell r="AP1156">
            <v>91011020</v>
          </cell>
          <cell r="AQ1156">
            <v>1003115</v>
          </cell>
          <cell r="AR1156">
            <v>1</v>
          </cell>
          <cell r="AS1156">
            <v>42101</v>
          </cell>
          <cell r="AT1156" t="str">
            <v>UMV-638-2013 Terminado Acciones de Movilidad UAERMV Arterial  -</v>
          </cell>
          <cell r="AV1156" t="str">
            <v>sc</v>
          </cell>
        </row>
        <row r="1157">
          <cell r="AP1157">
            <v>91011031</v>
          </cell>
          <cell r="AQ1157">
            <v>50007490</v>
          </cell>
          <cell r="AR1157">
            <v>1</v>
          </cell>
          <cell r="AS1157">
            <v>42524</v>
          </cell>
          <cell r="AT1157" t="str">
            <v>IDU-1806-2015 Contratado Conservacion IDU Arterial BRIGADA DE REACCION VIAL FASE I -</v>
          </cell>
          <cell r="AV1157" t="str">
            <v>sc</v>
          </cell>
        </row>
        <row r="1158">
          <cell r="AP1158">
            <v>91011032</v>
          </cell>
          <cell r="AQ1158">
            <v>1006342</v>
          </cell>
          <cell r="AR1158">
            <v>1</v>
          </cell>
          <cell r="AS1158">
            <v>42524</v>
          </cell>
          <cell r="AT1158" t="str">
            <v>IDU-1806-2015 Contratado Conservacion IDU Arterial BRIGADA DE REACCION VIAL FASE I -</v>
          </cell>
          <cell r="AV1158" t="str">
            <v>sc</v>
          </cell>
        </row>
        <row r="1159">
          <cell r="AP1159">
            <v>91011040</v>
          </cell>
          <cell r="AQ1159">
            <v>1003655</v>
          </cell>
          <cell r="AR1159">
            <v>1</v>
          </cell>
          <cell r="AS1159">
            <v>41817</v>
          </cell>
          <cell r="AT1159" t="str">
            <v>SD Terminado Mantenimiento Periódico UAERMV Arterial  -</v>
          </cell>
          <cell r="AV1159" t="str">
            <v>sc</v>
          </cell>
        </row>
        <row r="1160">
          <cell r="AP1160">
            <v>91011057</v>
          </cell>
          <cell r="AQ1160">
            <v>1004415</v>
          </cell>
          <cell r="AR1160">
            <v>1</v>
          </cell>
          <cell r="AS1160">
            <v>42101</v>
          </cell>
          <cell r="AT1160" t="str">
            <v>UMV-638-2013 Terminado Acciones de Movilidad UAERMV Arterial  -</v>
          </cell>
          <cell r="AV1160" t="str">
            <v>sc</v>
          </cell>
        </row>
        <row r="1161">
          <cell r="AP1161">
            <v>91011058</v>
          </cell>
          <cell r="AQ1161">
            <v>1004415</v>
          </cell>
          <cell r="AR1161">
            <v>1</v>
          </cell>
          <cell r="AS1161">
            <v>42101</v>
          </cell>
          <cell r="AT1161" t="str">
            <v>UMV-638-2013 Terminado Acciones de Movilidad UAERMV Arterial  -</v>
          </cell>
          <cell r="AV1161" t="str">
            <v>sc</v>
          </cell>
        </row>
        <row r="1162">
          <cell r="AP1162">
            <v>91011062</v>
          </cell>
          <cell r="AQ1162">
            <v>1004234</v>
          </cell>
          <cell r="AR1162">
            <v>1</v>
          </cell>
          <cell r="AS1162">
            <v>42524</v>
          </cell>
          <cell r="AT1162" t="str">
            <v>IDU-1806-2015 Contratado Conservacion IDU Arterial BRIGADA DE REACCION VIAL FASE I -</v>
          </cell>
          <cell r="AV1162" t="str">
            <v>sc</v>
          </cell>
        </row>
        <row r="1163">
          <cell r="AP1163">
            <v>91011090</v>
          </cell>
          <cell r="AQ1163">
            <v>50007430</v>
          </cell>
          <cell r="AR1163">
            <v>1</v>
          </cell>
          <cell r="AS1163">
            <v>42524</v>
          </cell>
          <cell r="AT1163" t="str">
            <v>IDU-1806-2015 Contratado Conservacion IDU Arterial BRIGADA DE REACCION VIAL FASE I -</v>
          </cell>
          <cell r="AV1163" t="str">
            <v>sc</v>
          </cell>
        </row>
        <row r="1164">
          <cell r="AP1164">
            <v>91011091</v>
          </cell>
          <cell r="AQ1164">
            <v>50007430</v>
          </cell>
          <cell r="AR1164">
            <v>1</v>
          </cell>
          <cell r="AS1164">
            <v>42524</v>
          </cell>
          <cell r="AT1164" t="str">
            <v>IDU-1806-2015 Contratado Conservacion IDU Arterial BRIGADA DE REACCION VIAL FASE I -</v>
          </cell>
          <cell r="AV1164" t="str">
            <v>sc</v>
          </cell>
        </row>
        <row r="1165">
          <cell r="AP1165">
            <v>91011094</v>
          </cell>
          <cell r="AQ1165">
            <v>1006545</v>
          </cell>
          <cell r="AR1165">
            <v>1</v>
          </cell>
          <cell r="AS1165">
            <v>42377</v>
          </cell>
          <cell r="AT1165" t="str">
            <v>IDU-74-2012 Terminado Construcción IDU Arterial  Reporte Final-Alameda 1 Clicloruta 2 Anden 3-7 Calzada 4-6 Sep 5-POLIZA ESTABILIDAD ACTIVA</v>
          </cell>
          <cell r="AV1165" t="str">
            <v>sc</v>
          </cell>
        </row>
        <row r="1166">
          <cell r="AP1166">
            <v>91011095</v>
          </cell>
          <cell r="AQ1166">
            <v>1006545</v>
          </cell>
          <cell r="AR1166">
            <v>1</v>
          </cell>
          <cell r="AS1166">
            <v>42377</v>
          </cell>
          <cell r="AT1166" t="str">
            <v>IDU-74-2012 Terminado Construcción IDU Arterial  Reporte Final-Alameda 1 Clicloruta 2 Anden 3-7 Calzada 4-6 Sep 5-POLIZA ESTABILIDAD ACTIVA</v>
          </cell>
          <cell r="AV1166" t="str">
            <v>sc</v>
          </cell>
        </row>
        <row r="1167">
          <cell r="AP1167">
            <v>91011169</v>
          </cell>
          <cell r="AQ1167">
            <v>1006469</v>
          </cell>
          <cell r="AR1167">
            <v>1</v>
          </cell>
          <cell r="AS1167">
            <v>42412</v>
          </cell>
          <cell r="AT1167" t="str">
            <v>IDU-1806-2015 Contratado Mantenimiento Periódico IDU Arterial BRIGADA DE REACCIÓN VIAL -Puente 8-POLIZA ESTABILIDAD ACTIVA</v>
          </cell>
          <cell r="AV1167" t="str">
            <v>sc</v>
          </cell>
        </row>
        <row r="1168">
          <cell r="AP1168">
            <v>91011170</v>
          </cell>
          <cell r="AQ1168">
            <v>1006249</v>
          </cell>
          <cell r="AR1168">
            <v>1</v>
          </cell>
          <cell r="AS1168">
            <v>42412</v>
          </cell>
          <cell r="AT1168" t="str">
            <v>IDU-1806-2015 Contratado Mantenimiento Periódico IDU Arterial BRIGADA DE REACCIÓN VIAL -Puente 12-POLIZA ESTABILIDAD ACTIVA</v>
          </cell>
          <cell r="AV1168" t="str">
            <v>sc</v>
          </cell>
        </row>
        <row r="1169">
          <cell r="AP1169">
            <v>91011193</v>
          </cell>
          <cell r="AQ1169">
            <v>1005753</v>
          </cell>
          <cell r="AR1169">
            <v>1</v>
          </cell>
          <cell r="AS1169">
            <v>42412</v>
          </cell>
          <cell r="AT1169" t="str">
            <v>IDU-1806-2015 Contratado Mantenimiento Periódico IDU Arterial BRIGADA DE REACCIÓN VIAL -</v>
          </cell>
          <cell r="AV1169" t="str">
            <v>sc</v>
          </cell>
        </row>
        <row r="1170">
          <cell r="AP1170">
            <v>91011194</v>
          </cell>
          <cell r="AQ1170">
            <v>1006465</v>
          </cell>
          <cell r="AR1170">
            <v>1</v>
          </cell>
          <cell r="AS1170">
            <v>42412</v>
          </cell>
          <cell r="AT1170" t="str">
            <v>IDU-1806-2015 Contratado Mantenimiento Periódico IDU Arterial BRIGADA DE REACCIÓN VIAL -Puente 4-POLIZA ESTABILIDAD ACTIVA</v>
          </cell>
          <cell r="AV1170" t="str">
            <v>sc</v>
          </cell>
        </row>
        <row r="1171">
          <cell r="AP1171">
            <v>91011195</v>
          </cell>
          <cell r="AQ1171">
            <v>1006249</v>
          </cell>
          <cell r="AR1171">
            <v>1</v>
          </cell>
          <cell r="AS1171">
            <v>42412</v>
          </cell>
          <cell r="AT1171" t="str">
            <v>IDU-1806-2015 Contratado Mantenimiento Periódico IDU Arterial BRIGADA DE REACCIÓN VIAL -Puente 12-POLIZA ESTABILIDAD ACTIVA</v>
          </cell>
          <cell r="AV1171" t="str">
            <v>sc</v>
          </cell>
        </row>
        <row r="1172">
          <cell r="AP1172">
            <v>91011196</v>
          </cell>
          <cell r="AQ1172">
            <v>1006465</v>
          </cell>
          <cell r="AR1172">
            <v>1</v>
          </cell>
          <cell r="AS1172">
            <v>42412</v>
          </cell>
          <cell r="AT1172" t="str">
            <v>IDU-1806-2015 Contratado Mantenimiento Periódico IDU Arterial BRIGADA DE REACCIÓN VIAL -Puente 4-POLIZA ESTABILIDAD ACTIVA</v>
          </cell>
          <cell r="AV1172" t="str">
            <v>sc</v>
          </cell>
        </row>
        <row r="1173">
          <cell r="AP1173">
            <v>91011197</v>
          </cell>
          <cell r="AQ1173">
            <v>1005803</v>
          </cell>
          <cell r="AR1173">
            <v>1</v>
          </cell>
          <cell r="AS1173">
            <v>42412</v>
          </cell>
          <cell r="AT1173" t="str">
            <v>IDU-1806-2015 Contratado Mantenimiento Periódico IDU Arterial BRIGADA DE REACCIÓN VIAL -Puente 12-POLIZA ESTABILIDAD ACTIVA</v>
          </cell>
          <cell r="AV1173" t="str">
            <v>sc</v>
          </cell>
        </row>
        <row r="1174">
          <cell r="AP1174">
            <v>91011198</v>
          </cell>
          <cell r="AQ1174">
            <v>1005803</v>
          </cell>
          <cell r="AR1174">
            <v>1</v>
          </cell>
          <cell r="AS1174">
            <v>42412</v>
          </cell>
          <cell r="AT1174" t="str">
            <v>IDU-1806-2015 Contratado Mantenimiento Periódico IDU Arterial BRIGADA DE REACCIÓN VIAL -Puente 12-POLIZA ESTABILIDAD ACTIVA</v>
          </cell>
          <cell r="AV1174" t="str">
            <v>sc</v>
          </cell>
        </row>
        <row r="1175">
          <cell r="AP1175">
            <v>91011617</v>
          </cell>
          <cell r="AQ1175">
            <v>1006277</v>
          </cell>
          <cell r="AR1175">
            <v>1</v>
          </cell>
          <cell r="AS1175">
            <v>42524</v>
          </cell>
          <cell r="AT1175" t="str">
            <v>IDU-1806-2015 Contratado Conservacion IDU Arterial BRIGADA DE REACCION VIAL FASE I -EstaTM 6-POLIZA ESTABILIDAD ACTIVA</v>
          </cell>
          <cell r="AV1175" t="str">
            <v>sc</v>
          </cell>
        </row>
        <row r="1176">
          <cell r="AP1176">
            <v>91011776</v>
          </cell>
          <cell r="AQ1176">
            <v>1006277</v>
          </cell>
          <cell r="AR1176">
            <v>1</v>
          </cell>
          <cell r="AS1176">
            <v>42524</v>
          </cell>
          <cell r="AT1176" t="str">
            <v>IDU-1806-2015 Contratado Conservacion IDU Arterial BRIGADA DE REACCION VIAL FASE I -EstaTM 6-POLIZA ESTABILIDAD ACTIVA</v>
          </cell>
          <cell r="AV1176" t="str">
            <v>sc</v>
          </cell>
        </row>
        <row r="1177">
          <cell r="AP1177">
            <v>91011777</v>
          </cell>
          <cell r="AQ1177">
            <v>1006277</v>
          </cell>
          <cell r="AR1177">
            <v>1</v>
          </cell>
          <cell r="AS1177">
            <v>42524</v>
          </cell>
          <cell r="AT1177" t="str">
            <v>IDU-1806-2015 Contratado Conservacion IDU Arterial BRIGADA DE REACCION VIAL FASE I -EstaTM 6-POLIZA ESTABILIDAD ACTIVA</v>
          </cell>
          <cell r="AV1177" t="str">
            <v>sc</v>
          </cell>
        </row>
        <row r="1178">
          <cell r="AP1178">
            <v>91011778</v>
          </cell>
          <cell r="AQ1178">
            <v>1006377</v>
          </cell>
          <cell r="AR1178">
            <v>1</v>
          </cell>
          <cell r="AS1178">
            <v>42524</v>
          </cell>
          <cell r="AT1178" t="str">
            <v>IDU-1806-2015 Contratado Conservacion IDU Arterial BRIGADA DE REACCION VIAL FASE I -</v>
          </cell>
          <cell r="AV1178" t="str">
            <v>sc</v>
          </cell>
        </row>
        <row r="1179">
          <cell r="AP1179">
            <v>91011779</v>
          </cell>
          <cell r="AQ1179">
            <v>1000191</v>
          </cell>
          <cell r="AR1179">
            <v>1</v>
          </cell>
          <cell r="AS1179">
            <v>42524</v>
          </cell>
          <cell r="AT1179" t="str">
            <v>IDU-1806-2015 Contratado Conservacion IDU Arterial BRIGADA DE REACCION VIAL FASE I -EstaTM 6-POLIZA ESTABILIDAD ACTIVA</v>
          </cell>
          <cell r="AV1179" t="str">
            <v>sc</v>
          </cell>
        </row>
        <row r="1180">
          <cell r="AP1180">
            <v>91011780</v>
          </cell>
          <cell r="AQ1180">
            <v>1000586</v>
          </cell>
          <cell r="AR1180">
            <v>1</v>
          </cell>
          <cell r="AS1180">
            <v>42524</v>
          </cell>
          <cell r="AT1180" t="str">
            <v>IDU-1806-2015 Contratado Conservacion IDU Arterial BRIGADA DE REACCION VIAL FASE I -</v>
          </cell>
          <cell r="AV1180" t="str">
            <v>sc</v>
          </cell>
        </row>
        <row r="1181">
          <cell r="AP1181">
            <v>91011781</v>
          </cell>
          <cell r="AQ1181">
            <v>1000723</v>
          </cell>
          <cell r="AR1181">
            <v>1</v>
          </cell>
          <cell r="AS1181">
            <v>42524</v>
          </cell>
          <cell r="AT1181" t="str">
            <v>IDU-1806-2015 Contratado Conservacion IDU Arterial BRIGADA DE REACCION VIAL FASE I -</v>
          </cell>
          <cell r="AV1181" t="str">
            <v>sc</v>
          </cell>
        </row>
        <row r="1182">
          <cell r="AP1182">
            <v>91012017</v>
          </cell>
          <cell r="AQ1182">
            <v>1000972</v>
          </cell>
          <cell r="AR1182">
            <v>1</v>
          </cell>
          <cell r="AS1182">
            <v>42524</v>
          </cell>
          <cell r="AT1182" t="str">
            <v>IDU-1806-2015 Contratado Conservacion IDU Arterial BRIGADA DE REACCION VIAL FASE I -</v>
          </cell>
          <cell r="AV1182" t="str">
            <v>sc</v>
          </cell>
        </row>
        <row r="1183">
          <cell r="AP1183">
            <v>91012933</v>
          </cell>
          <cell r="AQ1183">
            <v>1000453</v>
          </cell>
          <cell r="AR1183">
            <v>1</v>
          </cell>
          <cell r="AS1183">
            <v>42313</v>
          </cell>
          <cell r="AT1183" t="str">
            <v>IDU-083-2012 Terminado Mantenimiento Periódico IDU Local  -Calzada2-POLIZA ESTABILIDAD ACTIVA</v>
          </cell>
          <cell r="AV1183" t="str">
            <v>sc</v>
          </cell>
        </row>
        <row r="1184">
          <cell r="AP1184">
            <v>91016769</v>
          </cell>
          <cell r="AQ1184">
            <v>1006469</v>
          </cell>
          <cell r="AR1184">
            <v>1</v>
          </cell>
          <cell r="AS1184">
            <v>42412</v>
          </cell>
          <cell r="AT1184" t="str">
            <v>IDU-1806-2015 Contratado Mantenimiento Periódico IDU Arterial BRIGADA DE REACCIÓN VIAL -Puente 8-POLIZA ESTABILIDAD ACTIVA</v>
          </cell>
          <cell r="AV1184" t="str">
            <v>sc</v>
          </cell>
        </row>
        <row r="1185">
          <cell r="AP1185">
            <v>91019174</v>
          </cell>
          <cell r="AQ1185">
            <v>1006849</v>
          </cell>
          <cell r="AR1185">
            <v>1</v>
          </cell>
          <cell r="AS1185">
            <v>42723</v>
          </cell>
          <cell r="AT1185" t="str">
            <v>SD Terminado Mantenimiento Periódico UAERMV Arterial SD -</v>
          </cell>
          <cell r="AV1185" t="str">
            <v>sc</v>
          </cell>
        </row>
        <row r="1186">
          <cell r="AP1186">
            <v>91019179</v>
          </cell>
          <cell r="AQ1186">
            <v>1006851</v>
          </cell>
          <cell r="AR1186">
            <v>1</v>
          </cell>
          <cell r="AS1186">
            <v>42760</v>
          </cell>
          <cell r="AT1186" t="str">
            <v>SD Terminado Parcheo UAERMV Arterial SD Reporte Ejecución diciembre de 2016-</v>
          </cell>
          <cell r="AV1186" t="str">
            <v>sc</v>
          </cell>
        </row>
        <row r="1187">
          <cell r="AP1187">
            <v>91019184</v>
          </cell>
          <cell r="AQ1187">
            <v>1006420</v>
          </cell>
          <cell r="AR1187">
            <v>1</v>
          </cell>
          <cell r="AS1187">
            <v>42524</v>
          </cell>
          <cell r="AT1187" t="str">
            <v>IDU-1806-2015 Contratado Conservacion IDU Arterial BRIGADA DE REACCION VIAL FASE I -</v>
          </cell>
          <cell r="AV1187" t="str">
            <v>sc</v>
          </cell>
        </row>
        <row r="1188">
          <cell r="AP1188">
            <v>91019188</v>
          </cell>
          <cell r="AQ1188">
            <v>1007643</v>
          </cell>
          <cell r="AR1188">
            <v>1</v>
          </cell>
          <cell r="AS1188">
            <v>42524</v>
          </cell>
          <cell r="AT1188" t="str">
            <v>IDU-1806-2015 Contratado Conservacion IDU Arterial BRIGADA DE REACCION VIAL FASE I -</v>
          </cell>
          <cell r="AV1188" t="str">
            <v>sc</v>
          </cell>
        </row>
        <row r="1189">
          <cell r="AP1189">
            <v>91019195</v>
          </cell>
          <cell r="AQ1189">
            <v>1006860</v>
          </cell>
          <cell r="AR1189">
            <v>1</v>
          </cell>
          <cell r="AS1189">
            <v>42342</v>
          </cell>
          <cell r="AT1189" t="str">
            <v>IDU-1300-2014 Contratado Construcción IDU Arterial  -</v>
          </cell>
          <cell r="AV1189" t="str">
            <v>sc</v>
          </cell>
        </row>
        <row r="1190">
          <cell r="AP1190">
            <v>91019235</v>
          </cell>
          <cell r="AQ1190">
            <v>1007325</v>
          </cell>
          <cell r="AR1190">
            <v>1</v>
          </cell>
          <cell r="AS1190">
            <v>42524</v>
          </cell>
          <cell r="AT1190" t="str">
            <v>IDU-1806-2015 Contratado Conservacion IDU Arterial BRIGADA DE REACCION VIAL FASE I -</v>
          </cell>
          <cell r="AV1190" t="str">
            <v>sc</v>
          </cell>
        </row>
        <row r="1191">
          <cell r="AP1191">
            <v>91019236</v>
          </cell>
          <cell r="AQ1191">
            <v>1007325</v>
          </cell>
          <cell r="AR1191">
            <v>1</v>
          </cell>
          <cell r="AS1191">
            <v>42524</v>
          </cell>
          <cell r="AT1191" t="str">
            <v>IDU-1806-2015 Contratado Conservacion IDU Arterial BRIGADA DE REACCION VIAL FASE I -</v>
          </cell>
          <cell r="AV1191" t="str">
            <v>sc</v>
          </cell>
        </row>
        <row r="1192">
          <cell r="AP1192">
            <v>91019259</v>
          </cell>
          <cell r="AQ1192">
            <v>1007122</v>
          </cell>
          <cell r="AR1192">
            <v>1</v>
          </cell>
          <cell r="AS1192">
            <v>42766</v>
          </cell>
          <cell r="AT1192" t="str">
            <v>SD Reservado Mantenimiento Periódico IDU Circuito Movilidad EJECUCION SITP 2016 -</v>
          </cell>
          <cell r="AV1192" t="str">
            <v>VIABLE</v>
          </cell>
        </row>
        <row r="1193">
          <cell r="AP1193">
            <v>91019379</v>
          </cell>
          <cell r="AQ1193">
            <v>1007409</v>
          </cell>
          <cell r="AR1193">
            <v>1</v>
          </cell>
          <cell r="AS1193">
            <v>42524</v>
          </cell>
          <cell r="AT1193" t="str">
            <v>IDU-1806-2015 Contratado Conservacion IDU Arterial BRIGADA DE REACCION VIAL FASE I -</v>
          </cell>
          <cell r="AV1193" t="str">
            <v>sc</v>
          </cell>
        </row>
        <row r="1194">
          <cell r="AP1194">
            <v>91019381</v>
          </cell>
          <cell r="AQ1194">
            <v>1007125</v>
          </cell>
          <cell r="AR1194">
            <v>1</v>
          </cell>
          <cell r="AS1194">
            <v>42342</v>
          </cell>
          <cell r="AT1194" t="str">
            <v>IDU-1300-2014 Contratado Construcción IDU Arterial  -</v>
          </cell>
          <cell r="AV1194" t="str">
            <v>sc</v>
          </cell>
        </row>
        <row r="1195">
          <cell r="AP1195">
            <v>91019455</v>
          </cell>
          <cell r="AQ1195">
            <v>1007165</v>
          </cell>
          <cell r="AR1195">
            <v>1</v>
          </cell>
          <cell r="AS1195">
            <v>42723</v>
          </cell>
          <cell r="AT1195" t="str">
            <v>SD Terminado Mantenimiento Periódico UAERMV Arterial SD -</v>
          </cell>
          <cell r="AV1195" t="str">
            <v>sc</v>
          </cell>
        </row>
        <row r="1196">
          <cell r="AP1196">
            <v>91019522</v>
          </cell>
          <cell r="AQ1196">
            <v>1007765</v>
          </cell>
          <cell r="AR1196">
            <v>1</v>
          </cell>
          <cell r="AS1196">
            <v>42524</v>
          </cell>
          <cell r="AT1196" t="str">
            <v>IDU-1806-2015 Contratado Conservacion IDU Arterial BRIGADA DE REACCION VIAL FASE I -</v>
          </cell>
          <cell r="AV1196" t="str">
            <v>sc</v>
          </cell>
        </row>
        <row r="1197">
          <cell r="AP1197">
            <v>91019523</v>
          </cell>
          <cell r="AQ1197">
            <v>1007765</v>
          </cell>
          <cell r="AR1197">
            <v>1</v>
          </cell>
          <cell r="AS1197">
            <v>42524</v>
          </cell>
          <cell r="AT1197" t="str">
            <v>IDU-1806-2015 Contratado Conservacion IDU Arterial BRIGADA DE REACCION VIAL FASE I -</v>
          </cell>
          <cell r="AV1197" t="str">
            <v>sc</v>
          </cell>
        </row>
        <row r="1198">
          <cell r="AP1198">
            <v>91019524</v>
          </cell>
          <cell r="AQ1198">
            <v>1007765</v>
          </cell>
          <cell r="AR1198">
            <v>1</v>
          </cell>
          <cell r="AS1198">
            <v>42524</v>
          </cell>
          <cell r="AT1198" t="str">
            <v>IDU-1806-2015 Contratado Conservacion IDU Arterial BRIGADA DE REACCION VIAL FASE I -</v>
          </cell>
          <cell r="AV1198" t="str">
            <v>sc</v>
          </cell>
        </row>
        <row r="1199">
          <cell r="AP1199">
            <v>91019525</v>
          </cell>
          <cell r="AQ1199">
            <v>1007765</v>
          </cell>
          <cell r="AR1199">
            <v>1</v>
          </cell>
          <cell r="AS1199">
            <v>42524</v>
          </cell>
          <cell r="AT1199" t="str">
            <v>IDU-1806-2015 Contratado Conservacion IDU Arterial BRIGADA DE REACCION VIAL FASE I -</v>
          </cell>
          <cell r="AV1199" t="str">
            <v>sc</v>
          </cell>
        </row>
        <row r="1200">
          <cell r="AP1200">
            <v>91019526</v>
          </cell>
          <cell r="AQ1200">
            <v>1007765</v>
          </cell>
          <cell r="AR1200">
            <v>1</v>
          </cell>
          <cell r="AS1200">
            <v>42524</v>
          </cell>
          <cell r="AT1200" t="str">
            <v>IDU-1806-2015 Contratado Conservacion IDU Arterial BRIGADA DE REACCION VIAL FASE I -</v>
          </cell>
          <cell r="AV1200" t="str">
            <v>sc</v>
          </cell>
        </row>
        <row r="1201">
          <cell r="AP1201">
            <v>91019527</v>
          </cell>
          <cell r="AQ1201">
            <v>1007224</v>
          </cell>
          <cell r="AR1201">
            <v>1</v>
          </cell>
          <cell r="AS1201">
            <v>42524</v>
          </cell>
          <cell r="AT1201" t="str">
            <v>IDU-1806-2015 Contratado Conservacion IDU Arterial BRIGADA DE REACCION VIAL FASE I -</v>
          </cell>
          <cell r="AV1201" t="str">
            <v>sc</v>
          </cell>
        </row>
        <row r="1202">
          <cell r="AP1202">
            <v>91019528</v>
          </cell>
          <cell r="AQ1202">
            <v>1007224</v>
          </cell>
          <cell r="AR1202">
            <v>1</v>
          </cell>
          <cell r="AS1202">
            <v>42524</v>
          </cell>
          <cell r="AT1202" t="str">
            <v>IDU-1806-2015 Contratado Conservacion IDU Arterial BRIGADA DE REACCION VIAL FASE I -</v>
          </cell>
          <cell r="AV1202" t="str">
            <v>sc</v>
          </cell>
        </row>
        <row r="1203">
          <cell r="AP1203">
            <v>91019529</v>
          </cell>
          <cell r="AQ1203">
            <v>1007224</v>
          </cell>
          <cell r="AR1203">
            <v>1</v>
          </cell>
          <cell r="AS1203">
            <v>42524</v>
          </cell>
          <cell r="AT1203" t="str">
            <v>IDU-1806-2015 Contratado Conservacion IDU Arterial BRIGADA DE REACCION VIAL FASE I -</v>
          </cell>
          <cell r="AV1203" t="str">
            <v>sc</v>
          </cell>
        </row>
        <row r="1204">
          <cell r="AP1204">
            <v>91019530</v>
          </cell>
          <cell r="AQ1204">
            <v>1007224</v>
          </cell>
          <cell r="AR1204">
            <v>1</v>
          </cell>
          <cell r="AS1204">
            <v>42524</v>
          </cell>
          <cell r="AT1204" t="str">
            <v>IDU-1806-2015 Contratado Conservacion IDU Arterial BRIGADA DE REACCION VIAL FASE I -</v>
          </cell>
          <cell r="AV1204" t="str">
            <v>sc</v>
          </cell>
        </row>
        <row r="1205">
          <cell r="AP1205">
            <v>91019678</v>
          </cell>
          <cell r="AQ1205">
            <v>1007364</v>
          </cell>
          <cell r="AR1205">
            <v>1</v>
          </cell>
          <cell r="AS1205">
            <v>42524</v>
          </cell>
          <cell r="AT1205" t="str">
            <v>IDU-1806-2015 Contratado Conservacion IDU Arterial BRIGADA DE REACCION VIAL FASE I -</v>
          </cell>
          <cell r="AV1205" t="str">
            <v>sc</v>
          </cell>
        </row>
        <row r="1206">
          <cell r="AP1206">
            <v>91019789</v>
          </cell>
          <cell r="AQ1206">
            <v>1007325</v>
          </cell>
          <cell r="AR1206">
            <v>1</v>
          </cell>
          <cell r="AS1206">
            <v>42524</v>
          </cell>
          <cell r="AT1206" t="str">
            <v>IDU-1806-2015 Contratado Conservacion IDU Arterial BRIGADA DE REACCION VIAL FASE I -</v>
          </cell>
          <cell r="AV1206" t="str">
            <v>sc</v>
          </cell>
        </row>
        <row r="1207">
          <cell r="AP1207">
            <v>91019790</v>
          </cell>
          <cell r="AQ1207">
            <v>1007325</v>
          </cell>
          <cell r="AR1207">
            <v>1</v>
          </cell>
          <cell r="AS1207">
            <v>42524</v>
          </cell>
          <cell r="AT1207" t="str">
            <v>IDU-1806-2015 Contratado Conservacion IDU Arterial BRIGADA DE REACCION VIAL FASE I -</v>
          </cell>
          <cell r="AV1207" t="str">
            <v>sc</v>
          </cell>
        </row>
        <row r="1208">
          <cell r="AP1208">
            <v>91020480</v>
          </cell>
          <cell r="AQ1208">
            <v>1007441</v>
          </cell>
          <cell r="AR1208">
            <v>1</v>
          </cell>
          <cell r="AS1208">
            <v>42524</v>
          </cell>
          <cell r="AT1208" t="str">
            <v>IDU-1806-2015 Contratado Conservacion IDU Arterial BRIGADA DE REACCION VIAL FASE I -</v>
          </cell>
          <cell r="AV1208" t="str">
            <v>sc</v>
          </cell>
        </row>
        <row r="1209">
          <cell r="AP1209">
            <v>91020481</v>
          </cell>
          <cell r="AQ1209">
            <v>1007441</v>
          </cell>
          <cell r="AR1209">
            <v>1</v>
          </cell>
          <cell r="AS1209">
            <v>42524</v>
          </cell>
          <cell r="AT1209" t="str">
            <v>IDU-1806-2015 Contratado Conservacion IDU Arterial BRIGADA DE REACCION VIAL FASE I -</v>
          </cell>
          <cell r="AV1209" t="str">
            <v>sc</v>
          </cell>
        </row>
        <row r="1210">
          <cell r="AP1210">
            <v>91020482</v>
          </cell>
          <cell r="AQ1210">
            <v>1007456</v>
          </cell>
          <cell r="AR1210">
            <v>1</v>
          </cell>
          <cell r="AS1210">
            <v>42524</v>
          </cell>
          <cell r="AT1210" t="str">
            <v>IDU-1806-2015 Contratado Conservacion IDU Arterial BRIGADA DE REACCION VIAL FASE I -</v>
          </cell>
          <cell r="AV1210" t="str">
            <v>sc</v>
          </cell>
        </row>
        <row r="1211">
          <cell r="AP1211">
            <v>91020483</v>
          </cell>
          <cell r="AQ1211">
            <v>1007456</v>
          </cell>
          <cell r="AR1211">
            <v>1</v>
          </cell>
          <cell r="AS1211">
            <v>42524</v>
          </cell>
          <cell r="AT1211" t="str">
            <v>IDU-1806-2015 Contratado Conservacion IDU Arterial BRIGADA DE REACCION VIAL FASE I -</v>
          </cell>
          <cell r="AV1211" t="str">
            <v>sc</v>
          </cell>
        </row>
        <row r="1212">
          <cell r="AP1212">
            <v>91024746</v>
          </cell>
          <cell r="AQ1212">
            <v>1006545</v>
          </cell>
          <cell r="AR1212">
            <v>1</v>
          </cell>
          <cell r="AS1212">
            <v>42377</v>
          </cell>
          <cell r="AT1212" t="str">
            <v>IDU-74-2012 Terminado Construcción IDU Arterial  Reporte Final-Alameda 1 Clicloruta 2 Anden 3-7 Calzada 4-6 Sep 5-POLIZA ESTABILIDAD ACTIVA</v>
          </cell>
          <cell r="AV1212" t="str">
            <v>sc</v>
          </cell>
        </row>
        <row r="1213">
          <cell r="AP1213">
            <v>91024747</v>
          </cell>
          <cell r="AQ1213">
            <v>1006545</v>
          </cell>
          <cell r="AR1213">
            <v>1</v>
          </cell>
          <cell r="AS1213">
            <v>42377</v>
          </cell>
          <cell r="AT1213" t="str">
            <v>IDU-74-2012 Terminado Construcción IDU Arterial  Reporte Final-Alameda 1 Clicloruta 2 Anden 3-7 Calzada 4-6 Sep 5-POLIZA ESTABILIDAD ACTIVA</v>
          </cell>
          <cell r="AV1213" t="str">
            <v>sc</v>
          </cell>
        </row>
        <row r="1214">
          <cell r="AP1214">
            <v>91024748</v>
          </cell>
          <cell r="AQ1214">
            <v>1006545</v>
          </cell>
          <cell r="AR1214">
            <v>1</v>
          </cell>
          <cell r="AS1214">
            <v>42377</v>
          </cell>
          <cell r="AT1214" t="str">
            <v>IDU-74-2012 Terminado Construcción IDU Arterial  Reporte Final-Alameda 1 Clicloruta 2 Anden 3-7 Calzada 4-6 Sep 5-POLIZA ESTABILIDAD ACTIVA</v>
          </cell>
          <cell r="AV1214" t="str">
            <v>sc</v>
          </cell>
        </row>
        <row r="1215">
          <cell r="AP1215">
            <v>91024749</v>
          </cell>
          <cell r="AQ1215">
            <v>1006545</v>
          </cell>
          <cell r="AR1215">
            <v>1</v>
          </cell>
          <cell r="AS1215">
            <v>42377</v>
          </cell>
          <cell r="AT1215" t="str">
            <v>IDU-74-2012 Terminado Construcción IDU Arterial  Reporte Final-Alameda 1 Clicloruta 2 Anden 3-7 Calzada 4-6 Sep 5-POLIZA ESTABILIDAD ACTIVA</v>
          </cell>
          <cell r="AV1215" t="str">
            <v>sc</v>
          </cell>
        </row>
        <row r="1216">
          <cell r="AP1216">
            <v>141762</v>
          </cell>
          <cell r="AQ1216">
            <v>2001789</v>
          </cell>
          <cell r="AR1216">
            <v>2</v>
          </cell>
          <cell r="AS1216">
            <v>42313</v>
          </cell>
          <cell r="AT1216" t="str">
            <v>CONV-009-2011 Terminado Acciones de Movilidad IDU Circuito Movilidad  -</v>
          </cell>
          <cell r="AU1216">
            <v>0</v>
          </cell>
          <cell r="AV1216" t="str">
            <v>sc</v>
          </cell>
        </row>
        <row r="1217">
          <cell r="AP1217">
            <v>141765</v>
          </cell>
          <cell r="AQ1217">
            <v>2001752</v>
          </cell>
          <cell r="AR1217">
            <v>2</v>
          </cell>
          <cell r="AS1217">
            <v>42338</v>
          </cell>
          <cell r="AT1217" t="str">
            <v>SD Terminado Mantenimiento Periódico UAERMV Circuito Movilidad  -</v>
          </cell>
          <cell r="AU1217">
            <v>0</v>
          </cell>
          <cell r="AV1217" t="str">
            <v>sc</v>
          </cell>
        </row>
        <row r="1218">
          <cell r="AP1218">
            <v>141766</v>
          </cell>
          <cell r="AQ1218">
            <v>2001742</v>
          </cell>
          <cell r="AR1218">
            <v>2</v>
          </cell>
          <cell r="AS1218">
            <v>42338</v>
          </cell>
          <cell r="AT1218" t="str">
            <v>SD Terminado Mantenimiento Periódico UAERMV Circuito Movilidad  -</v>
          </cell>
          <cell r="AU1218">
            <v>0</v>
          </cell>
          <cell r="AV1218" t="str">
            <v>sc</v>
          </cell>
        </row>
        <row r="1219">
          <cell r="AP1219">
            <v>141784</v>
          </cell>
          <cell r="AQ1219">
            <v>2001583</v>
          </cell>
          <cell r="AR1219">
            <v>2</v>
          </cell>
          <cell r="AS1219">
            <v>42661</v>
          </cell>
          <cell r="AT1219" t="str">
            <v>SD Terminado Mantenimiento Periódico UAERMV Circuito Movilidad SD Aclaración reporte ejecución mayo 2016-</v>
          </cell>
          <cell r="AU1219">
            <v>0</v>
          </cell>
          <cell r="AV1219" t="str">
            <v>sc</v>
          </cell>
        </row>
        <row r="1220">
          <cell r="AP1220">
            <v>141820</v>
          </cell>
          <cell r="AQ1220">
            <v>2001494</v>
          </cell>
          <cell r="AR1220">
            <v>2</v>
          </cell>
          <cell r="AS1220">
            <v>42723</v>
          </cell>
          <cell r="AT1220" t="str">
            <v>SD Terminado Mantenimiento Periódico UAERMV Circuito Movilidad SD -</v>
          </cell>
          <cell r="AU1220">
            <v>0</v>
          </cell>
          <cell r="AV1220" t="str">
            <v>sc</v>
          </cell>
        </row>
        <row r="1221">
          <cell r="AP1221">
            <v>141821</v>
          </cell>
          <cell r="AQ1221">
            <v>2001480</v>
          </cell>
          <cell r="AR1221">
            <v>2</v>
          </cell>
          <cell r="AS1221">
            <v>42760</v>
          </cell>
          <cell r="AT1221" t="str">
            <v>SD Terminado Mantenimiento Periódico UAERMV Circuito Movilidad SD Reporte Ejecución diciembre de 2016-</v>
          </cell>
          <cell r="AU1221">
            <v>0</v>
          </cell>
          <cell r="AV1221" t="str">
            <v>sc</v>
          </cell>
        </row>
        <row r="1222">
          <cell r="AP1222">
            <v>141822</v>
          </cell>
          <cell r="AQ1222">
            <v>2001452</v>
          </cell>
          <cell r="AR1222">
            <v>2</v>
          </cell>
          <cell r="AS1222">
            <v>42760</v>
          </cell>
          <cell r="AT1222" t="str">
            <v>SD Terminado Mantenimiento Periódico UAERMV Circuito Movilidad SD Reporte Ejecución diciembre de 2016-</v>
          </cell>
          <cell r="AU1222">
            <v>0</v>
          </cell>
          <cell r="AV1222" t="str">
            <v>sc</v>
          </cell>
        </row>
        <row r="1223">
          <cell r="AP1223">
            <v>141823</v>
          </cell>
          <cell r="AQ1223">
            <v>2001437</v>
          </cell>
          <cell r="AR1223">
            <v>2</v>
          </cell>
          <cell r="AS1223">
            <v>42633</v>
          </cell>
          <cell r="AT1223" t="str">
            <v>SD Reservado Mantenimiento Periódico UAERMV Circuito Movilidad SD -</v>
          </cell>
          <cell r="AU1223">
            <v>0</v>
          </cell>
          <cell r="AV1223" t="str">
            <v>sc</v>
          </cell>
        </row>
        <row r="1224">
          <cell r="AP1224">
            <v>141827</v>
          </cell>
          <cell r="AQ1224">
            <v>2001337</v>
          </cell>
          <cell r="AR1224">
            <v>2</v>
          </cell>
          <cell r="AS1224">
            <v>42313</v>
          </cell>
          <cell r="AT1224" t="str">
            <v>CONV-009-2011 Terminado Mantenimiento Periódico IDU Local  -</v>
          </cell>
          <cell r="AU1224">
            <v>0</v>
          </cell>
          <cell r="AV1224" t="str">
            <v>sc</v>
          </cell>
        </row>
        <row r="1225">
          <cell r="AP1225">
            <v>141852</v>
          </cell>
          <cell r="AQ1225">
            <v>2001897</v>
          </cell>
          <cell r="AR1225">
            <v>2</v>
          </cell>
          <cell r="AS1225">
            <v>42313</v>
          </cell>
          <cell r="AT1225" t="str">
            <v>IDU-2053-2015 Terminado Mantenimiento Periódico IDU Circuito Movilidad  -</v>
          </cell>
          <cell r="AU1225">
            <v>0</v>
          </cell>
          <cell r="AV1225" t="str">
            <v>sc</v>
          </cell>
        </row>
        <row r="1226">
          <cell r="AP1226">
            <v>141853</v>
          </cell>
          <cell r="AQ1226">
            <v>2001850</v>
          </cell>
          <cell r="AR1226">
            <v>2</v>
          </cell>
          <cell r="AS1226">
            <v>42313</v>
          </cell>
          <cell r="AT1226" t="str">
            <v>IDU-2053-2015 Terminado Mantenimiento Periódico IDU Circuito Movilidad  -</v>
          </cell>
          <cell r="AU1226">
            <v>0</v>
          </cell>
          <cell r="AV1226" t="str">
            <v>sc</v>
          </cell>
        </row>
        <row r="1227">
          <cell r="AP1227">
            <v>141854</v>
          </cell>
          <cell r="AQ1227">
            <v>2001822</v>
          </cell>
          <cell r="AR1227">
            <v>2</v>
          </cell>
          <cell r="AS1227">
            <v>42313</v>
          </cell>
          <cell r="AT1227" t="str">
            <v>IDU-2053-2015 Terminado Mantenimiento Periódico IDU Circuito Movilidad  -</v>
          </cell>
          <cell r="AU1227">
            <v>0</v>
          </cell>
          <cell r="AV1227" t="str">
            <v>sc</v>
          </cell>
        </row>
        <row r="1228">
          <cell r="AP1228">
            <v>141882</v>
          </cell>
          <cell r="AQ1228">
            <v>2001409</v>
          </cell>
          <cell r="AR1228">
            <v>2</v>
          </cell>
          <cell r="AS1228">
            <v>42101</v>
          </cell>
          <cell r="AT1228" t="str">
            <v>UMV-638-2013 Terminado Acciones de Movilidad UAERMV Arterial  -</v>
          </cell>
          <cell r="AU1228">
            <v>0</v>
          </cell>
          <cell r="AV1228" t="str">
            <v>sc</v>
          </cell>
        </row>
        <row r="1229">
          <cell r="AP1229">
            <v>141902</v>
          </cell>
          <cell r="AQ1229">
            <v>2001255</v>
          </cell>
          <cell r="AR1229">
            <v>2</v>
          </cell>
          <cell r="AS1229">
            <v>42768</v>
          </cell>
          <cell r="AT1229" t="str">
            <v>SD Reservado Acciones de Movilidad UAERMV Circuito Movilidad Salvando Vidas -</v>
          </cell>
          <cell r="AU1229">
            <v>0</v>
          </cell>
          <cell r="AV1229" t="str">
            <v>sc</v>
          </cell>
        </row>
        <row r="1230">
          <cell r="AP1230">
            <v>141907</v>
          </cell>
          <cell r="AQ1230">
            <v>2001151</v>
          </cell>
          <cell r="AR1230">
            <v>2</v>
          </cell>
          <cell r="AS1230">
            <v>42313</v>
          </cell>
          <cell r="AT1230" t="str">
            <v>IDU-70-2008 Terminado Acciones de Movilidad IDU Circuito Movilidad  -</v>
          </cell>
          <cell r="AU1230">
            <v>0</v>
          </cell>
          <cell r="AV1230" t="str">
            <v>sc</v>
          </cell>
        </row>
        <row r="1231">
          <cell r="AP1231">
            <v>141908</v>
          </cell>
          <cell r="AQ1231">
            <v>2001130</v>
          </cell>
          <cell r="AR1231">
            <v>2</v>
          </cell>
          <cell r="AS1231">
            <v>42760</v>
          </cell>
          <cell r="AT1231" t="str">
            <v>SD Terminado Parcheo UAERMV Circuito Movilidad SD Reporte Ejecución diciembre de 2016-</v>
          </cell>
          <cell r="AU1231">
            <v>0</v>
          </cell>
          <cell r="AV1231" t="str">
            <v>sc</v>
          </cell>
        </row>
        <row r="1232">
          <cell r="AP1232">
            <v>141912</v>
          </cell>
          <cell r="AQ1232">
            <v>2001023</v>
          </cell>
          <cell r="AR1232">
            <v>2</v>
          </cell>
          <cell r="AS1232">
            <v>42521</v>
          </cell>
          <cell r="AT1232" t="str">
            <v>SD Terminado Parcheo UAERMV Circuito Movilidad  DECRETO 064/2015-</v>
          </cell>
          <cell r="AU1232">
            <v>0</v>
          </cell>
          <cell r="AV1232" t="str">
            <v>sc</v>
          </cell>
        </row>
        <row r="1233">
          <cell r="AP1233">
            <v>141922</v>
          </cell>
          <cell r="AQ1233">
            <v>2000829</v>
          </cell>
          <cell r="AR1233">
            <v>2</v>
          </cell>
          <cell r="AS1233">
            <v>42101</v>
          </cell>
          <cell r="AT1233" t="str">
            <v>UMV-638-2013 Terminado Acciones de Movilidad UAERMV Circuito Movilidad  -</v>
          </cell>
          <cell r="AU1233">
            <v>0</v>
          </cell>
          <cell r="AV1233" t="str">
            <v>sc</v>
          </cell>
        </row>
        <row r="1234">
          <cell r="AP1234">
            <v>142102</v>
          </cell>
          <cell r="AQ1234">
            <v>2001024</v>
          </cell>
          <cell r="AR1234">
            <v>2</v>
          </cell>
          <cell r="AS1234">
            <v>40956</v>
          </cell>
          <cell r="AT1234" t="str">
            <v>UMV-189-2009 Terminado Mantenimiento Periódico UAERMV Local  -</v>
          </cell>
          <cell r="AU1234">
            <v>0</v>
          </cell>
          <cell r="AV1234" t="str">
            <v>sc</v>
          </cell>
        </row>
        <row r="1235">
          <cell r="AP1235">
            <v>142134</v>
          </cell>
          <cell r="AQ1235">
            <v>2000703</v>
          </cell>
          <cell r="AR1235">
            <v>2</v>
          </cell>
          <cell r="AS1235">
            <v>42409</v>
          </cell>
          <cell r="AT1235" t="str">
            <v>IDU-1686-2014 Terminado Rehabilitación IDU Circuito Movilidad  -</v>
          </cell>
          <cell r="AU1235">
            <v>0</v>
          </cell>
          <cell r="AV1235" t="str">
            <v>sc</v>
          </cell>
        </row>
        <row r="1236">
          <cell r="AP1236">
            <v>142663</v>
          </cell>
          <cell r="AQ1236">
            <v>2001917</v>
          </cell>
          <cell r="AR1236">
            <v>2</v>
          </cell>
          <cell r="AS1236">
            <v>42779</v>
          </cell>
          <cell r="AT1236" t="str">
            <v>SD Terminado Acciones de Movilidad UAERMV Circuito Movilidad Salvando Vidas -</v>
          </cell>
          <cell r="AU1236">
            <v>0</v>
          </cell>
          <cell r="AV1236" t="str">
            <v>sc</v>
          </cell>
        </row>
        <row r="1237">
          <cell r="AP1237">
            <v>142665</v>
          </cell>
          <cell r="AQ1237">
            <v>2001892</v>
          </cell>
          <cell r="AR1237">
            <v>2</v>
          </cell>
          <cell r="AS1237">
            <v>42101</v>
          </cell>
          <cell r="AT1237" t="str">
            <v>UMV-638-2013 Terminado Acciones de Movilidad UAERMV Circuito Movilidad  -</v>
          </cell>
          <cell r="AU1237">
            <v>0</v>
          </cell>
          <cell r="AV1237" t="str">
            <v>sc</v>
          </cell>
        </row>
        <row r="1238">
          <cell r="AP1238">
            <v>142685</v>
          </cell>
          <cell r="AQ1238">
            <v>2001809</v>
          </cell>
          <cell r="AR1238">
            <v>2</v>
          </cell>
          <cell r="AS1238">
            <v>42101</v>
          </cell>
          <cell r="AT1238" t="str">
            <v>UMV-638-2013 Terminado Acciones de Movilidad UAERMV Circuito Movilidad  -</v>
          </cell>
          <cell r="AU1238">
            <v>0</v>
          </cell>
          <cell r="AV1238" t="str">
            <v>sc</v>
          </cell>
        </row>
        <row r="1239">
          <cell r="AP1239">
            <v>142693</v>
          </cell>
          <cell r="AQ1239">
            <v>2001816</v>
          </cell>
          <cell r="AR1239">
            <v>2</v>
          </cell>
          <cell r="AS1239">
            <v>42101</v>
          </cell>
          <cell r="AT1239" t="str">
            <v>UMV-638-2013 Terminado Acciones de Movilidad UAERMV Circuito Movilidad  -</v>
          </cell>
          <cell r="AU1239">
            <v>0</v>
          </cell>
          <cell r="AV1239" t="str">
            <v>sc</v>
          </cell>
        </row>
        <row r="1240">
          <cell r="AP1240">
            <v>142728</v>
          </cell>
          <cell r="AQ1240">
            <v>2001716</v>
          </cell>
          <cell r="AR1240">
            <v>2</v>
          </cell>
          <cell r="AS1240">
            <v>42313</v>
          </cell>
          <cell r="AT1240" t="str">
            <v>IDU-70-2008 Terminado Acciones de Movilidad IDU Circuito Movilidad  -</v>
          </cell>
          <cell r="AU1240">
            <v>0</v>
          </cell>
          <cell r="AV1240" t="str">
            <v>sc</v>
          </cell>
        </row>
        <row r="1241">
          <cell r="AP1241">
            <v>142801</v>
          </cell>
          <cell r="AQ1241">
            <v>2001482</v>
          </cell>
          <cell r="AR1241">
            <v>2</v>
          </cell>
          <cell r="AS1241">
            <v>42101</v>
          </cell>
          <cell r="AT1241" t="str">
            <v>UMV-638-2013 Terminado Acciones de Movilidad UAERMV Circuito Movilidad  -</v>
          </cell>
          <cell r="AU1241">
            <v>0</v>
          </cell>
          <cell r="AV1241" t="str">
            <v>sc</v>
          </cell>
        </row>
        <row r="1242">
          <cell r="AP1242">
            <v>142803</v>
          </cell>
          <cell r="AQ1242">
            <v>2001451</v>
          </cell>
          <cell r="AR1242">
            <v>2</v>
          </cell>
          <cell r="AS1242">
            <v>42409</v>
          </cell>
          <cell r="AT1242" t="str">
            <v>IDU-1686-2014 Terminado Mantenimiento Rutinario IDU Circuito Movilidad  -</v>
          </cell>
          <cell r="AU1242">
            <v>0</v>
          </cell>
          <cell r="AV1242" t="str">
            <v>sc</v>
          </cell>
        </row>
        <row r="1243">
          <cell r="AP1243">
            <v>142805</v>
          </cell>
          <cell r="AQ1243">
            <v>2001442</v>
          </cell>
          <cell r="AR1243">
            <v>2</v>
          </cell>
          <cell r="AS1243">
            <v>42409</v>
          </cell>
          <cell r="AT1243" t="str">
            <v>IDU-1686-2014 Terminado Mantenimiento Rutinario IDU Circuito Movilidad  -</v>
          </cell>
          <cell r="AU1243">
            <v>0</v>
          </cell>
          <cell r="AV1243" t="str">
            <v>sc</v>
          </cell>
        </row>
        <row r="1244">
          <cell r="AP1244">
            <v>142841</v>
          </cell>
          <cell r="AQ1244">
            <v>2001414</v>
          </cell>
          <cell r="AR1244">
            <v>2</v>
          </cell>
          <cell r="AS1244">
            <v>40956</v>
          </cell>
          <cell r="AT1244" t="str">
            <v>UMV-189-2009 Terminado Mantenimiento Periódico UAERMV Circuito Movilidad  -</v>
          </cell>
          <cell r="AU1244">
            <v>0</v>
          </cell>
          <cell r="AV1244" t="str">
            <v>sc</v>
          </cell>
        </row>
        <row r="1245">
          <cell r="AP1245">
            <v>142843</v>
          </cell>
          <cell r="AQ1245">
            <v>2001395</v>
          </cell>
          <cell r="AR1245">
            <v>2</v>
          </cell>
          <cell r="AS1245">
            <v>40956</v>
          </cell>
          <cell r="AT1245" t="str">
            <v>UMV-189-2009 Terminado Mantenimiento Periódico UAERMV Circuito Movilidad  -</v>
          </cell>
          <cell r="AU1245">
            <v>0</v>
          </cell>
          <cell r="AV1245" t="str">
            <v>sc</v>
          </cell>
        </row>
        <row r="1246">
          <cell r="AP1246">
            <v>142846</v>
          </cell>
          <cell r="AQ1246">
            <v>2001382</v>
          </cell>
          <cell r="AR1246">
            <v>2</v>
          </cell>
          <cell r="AS1246">
            <v>42313</v>
          </cell>
          <cell r="AT1246" t="str">
            <v>IDU-70-2008 Terminado Acciones de Movilidad IDU Arterial  -</v>
          </cell>
          <cell r="AU1246">
            <v>0</v>
          </cell>
          <cell r="AV1246" t="str">
            <v>sc</v>
          </cell>
        </row>
        <row r="1247">
          <cell r="AP1247">
            <v>142848</v>
          </cell>
          <cell r="AQ1247">
            <v>2001355</v>
          </cell>
          <cell r="AR1247">
            <v>2</v>
          </cell>
          <cell r="AS1247">
            <v>42313</v>
          </cell>
          <cell r="AT1247" t="str">
            <v>IDU-70-2008 Terminado Acciones de Movilidad IDU Arterial  -</v>
          </cell>
          <cell r="AU1247">
            <v>0</v>
          </cell>
          <cell r="AV1247" t="str">
            <v>sc</v>
          </cell>
        </row>
        <row r="1248">
          <cell r="AP1248">
            <v>142849</v>
          </cell>
          <cell r="AQ1248">
            <v>2001349</v>
          </cell>
          <cell r="AR1248">
            <v>2</v>
          </cell>
          <cell r="AS1248">
            <v>42313</v>
          </cell>
          <cell r="AT1248" t="str">
            <v>IDU-70-2008 Terminado Acciones de Movilidad IDU Arterial  -</v>
          </cell>
          <cell r="AU1248">
            <v>0</v>
          </cell>
          <cell r="AV1248" t="str">
            <v>sc</v>
          </cell>
        </row>
        <row r="1249">
          <cell r="AP1249">
            <v>142876</v>
          </cell>
          <cell r="AQ1249">
            <v>2001307</v>
          </cell>
          <cell r="AR1249">
            <v>2</v>
          </cell>
          <cell r="AS1249">
            <v>42313</v>
          </cell>
          <cell r="AT1249" t="str">
            <v>CONV-009-2011 Terminado Acciones de Movilidad IDU Circuito Movilidad  -</v>
          </cell>
          <cell r="AU1249">
            <v>0</v>
          </cell>
          <cell r="AV1249" t="str">
            <v>sc</v>
          </cell>
        </row>
        <row r="1250">
          <cell r="AP1250">
            <v>142877</v>
          </cell>
          <cell r="AQ1250">
            <v>2001295</v>
          </cell>
          <cell r="AR1250">
            <v>2</v>
          </cell>
          <cell r="AS1250">
            <v>42775</v>
          </cell>
          <cell r="AT1250" t="str">
            <v>SD Terminado Acciones de Movilidad UAERMV Circuito Movilidad Salvando Vidas -</v>
          </cell>
          <cell r="AU1250">
            <v>0</v>
          </cell>
          <cell r="AV1250" t="str">
            <v>sc</v>
          </cell>
        </row>
        <row r="1251">
          <cell r="AP1251">
            <v>142884</v>
          </cell>
          <cell r="AQ1251">
            <v>2001408</v>
          </cell>
          <cell r="AR1251">
            <v>2</v>
          </cell>
          <cell r="AS1251">
            <v>42313</v>
          </cell>
          <cell r="AT1251" t="str">
            <v>CONV-009-2011 Terminado Acciones de Movilidad IDU Local  -</v>
          </cell>
          <cell r="AU1251">
            <v>0</v>
          </cell>
          <cell r="AV1251" t="str">
            <v>sc</v>
          </cell>
        </row>
        <row r="1252">
          <cell r="AP1252">
            <v>142885</v>
          </cell>
          <cell r="AQ1252">
            <v>2001384</v>
          </cell>
          <cell r="AR1252">
            <v>2</v>
          </cell>
          <cell r="AS1252">
            <v>42313</v>
          </cell>
          <cell r="AT1252" t="str">
            <v>CONV-009-2011 Terminado Acciones de Movilidad IDU Local  -</v>
          </cell>
          <cell r="AU1252">
            <v>0</v>
          </cell>
          <cell r="AV1252" t="str">
            <v>sc</v>
          </cell>
        </row>
        <row r="1253">
          <cell r="AP1253">
            <v>142904</v>
          </cell>
          <cell r="AQ1253">
            <v>2001303</v>
          </cell>
          <cell r="AR1253">
            <v>2</v>
          </cell>
          <cell r="AS1253">
            <v>42313</v>
          </cell>
          <cell r="AT1253" t="str">
            <v>IDU-2053-2015 Terminado Mantenimiento Periódico IDU Local  -</v>
          </cell>
          <cell r="AU1253">
            <v>0</v>
          </cell>
          <cell r="AV1253" t="str">
            <v>sc</v>
          </cell>
        </row>
        <row r="1254">
          <cell r="AP1254">
            <v>142905</v>
          </cell>
          <cell r="AQ1254">
            <v>2001284</v>
          </cell>
          <cell r="AR1254">
            <v>2</v>
          </cell>
          <cell r="AS1254">
            <v>42313</v>
          </cell>
          <cell r="AT1254" t="str">
            <v>IDU-2053-2015 Terminado Mantenimiento Periódico IDU Circuito Movilidad  -</v>
          </cell>
          <cell r="AU1254">
            <v>0</v>
          </cell>
          <cell r="AV1254" t="str">
            <v>sc</v>
          </cell>
        </row>
        <row r="1255">
          <cell r="AP1255">
            <v>142906</v>
          </cell>
          <cell r="AQ1255">
            <v>2001275</v>
          </cell>
          <cell r="AR1255">
            <v>2</v>
          </cell>
          <cell r="AS1255">
            <v>42313</v>
          </cell>
          <cell r="AT1255" t="str">
            <v>IDU-2053-2015 Terminado Mantenimiento Periódico IDU Circuito Movilidad  -</v>
          </cell>
          <cell r="AU1255">
            <v>0</v>
          </cell>
          <cell r="AV1255" t="str">
            <v>sc</v>
          </cell>
        </row>
        <row r="1256">
          <cell r="AP1256">
            <v>142907</v>
          </cell>
          <cell r="AQ1256">
            <v>2001260</v>
          </cell>
          <cell r="AR1256">
            <v>2</v>
          </cell>
          <cell r="AS1256">
            <v>42313</v>
          </cell>
          <cell r="AT1256" t="str">
            <v>IDU-2053-2015 Terminado Mantenimiento Periódico IDU Circuito Movilidad  -</v>
          </cell>
          <cell r="AU1256">
            <v>0</v>
          </cell>
          <cell r="AV1256" t="str">
            <v>sc</v>
          </cell>
        </row>
        <row r="1257">
          <cell r="AP1257">
            <v>142909</v>
          </cell>
          <cell r="AQ1257">
            <v>2001215</v>
          </cell>
          <cell r="AR1257">
            <v>2</v>
          </cell>
          <cell r="AS1257">
            <v>42101</v>
          </cell>
          <cell r="AT1257" t="str">
            <v>UMV-638-2013 Terminado Acciones de Movilidad UAERMV Circuito Movilidad  -</v>
          </cell>
          <cell r="AU1257">
            <v>0</v>
          </cell>
          <cell r="AV1257" t="str">
            <v>sc</v>
          </cell>
        </row>
        <row r="1258">
          <cell r="AP1258">
            <v>142915</v>
          </cell>
          <cell r="AQ1258">
            <v>2001299</v>
          </cell>
          <cell r="AR1258">
            <v>2</v>
          </cell>
          <cell r="AS1258">
            <v>42731</v>
          </cell>
          <cell r="AT1258" t="str">
            <v>SD Reservado Mantenimiento Periódico IDU Circuito Movilidad EJECUCION SITP 2016 -</v>
          </cell>
          <cell r="AU1258">
            <v>0</v>
          </cell>
          <cell r="AV1258" t="str">
            <v>sc</v>
          </cell>
        </row>
        <row r="1259">
          <cell r="AP1259">
            <v>142916</v>
          </cell>
          <cell r="AQ1259">
            <v>2001273</v>
          </cell>
          <cell r="AR1259">
            <v>2</v>
          </cell>
          <cell r="AS1259">
            <v>42731</v>
          </cell>
          <cell r="AT1259" t="str">
            <v>SD Reservado Mantenimiento Periódico IDU Circuito Movilidad EJECUCION SITP 2016 -</v>
          </cell>
          <cell r="AU1259">
            <v>0</v>
          </cell>
          <cell r="AV1259" t="str">
            <v>sc</v>
          </cell>
        </row>
        <row r="1260">
          <cell r="AP1260">
            <v>143019</v>
          </cell>
          <cell r="AQ1260">
            <v>2001063</v>
          </cell>
          <cell r="AR1260">
            <v>2</v>
          </cell>
          <cell r="AS1260">
            <v>42731</v>
          </cell>
          <cell r="AT1260" t="str">
            <v>SD Reservado Mantenimiento Rutinario IDU Circuito Movilidad EJECUCION SITP 2016 -</v>
          </cell>
          <cell r="AU1260">
            <v>0</v>
          </cell>
          <cell r="AV1260" t="str">
            <v>sc</v>
          </cell>
        </row>
        <row r="1261">
          <cell r="AP1261">
            <v>143020</v>
          </cell>
          <cell r="AQ1261">
            <v>2001044</v>
          </cell>
          <cell r="AR1261">
            <v>2</v>
          </cell>
          <cell r="AS1261">
            <v>42731</v>
          </cell>
          <cell r="AT1261" t="str">
            <v>SD Reservado Mantenimiento Periódico IDU Circuito Movilidad EJECUCION SITP 2016 -</v>
          </cell>
          <cell r="AU1261">
            <v>0</v>
          </cell>
          <cell r="AV1261" t="str">
            <v>sc</v>
          </cell>
        </row>
        <row r="1262">
          <cell r="AP1262">
            <v>143026</v>
          </cell>
          <cell r="AQ1262">
            <v>2001016</v>
          </cell>
          <cell r="AR1262">
            <v>2</v>
          </cell>
          <cell r="AS1262">
            <v>42667</v>
          </cell>
          <cell r="AT1262" t="str">
            <v>SD Terminado Mantenimiento Periódico UAERMV Local SD -</v>
          </cell>
          <cell r="AU1262">
            <v>0</v>
          </cell>
          <cell r="AV1262" t="str">
            <v>sc</v>
          </cell>
        </row>
        <row r="1263">
          <cell r="AP1263">
            <v>143027</v>
          </cell>
          <cell r="AQ1263">
            <v>2000991</v>
          </cell>
          <cell r="AR1263">
            <v>2</v>
          </cell>
          <cell r="AS1263">
            <v>42768</v>
          </cell>
          <cell r="AT1263" t="str">
            <v>SD Reservado Acciones de Movilidad UAERMV Local Salvando Vidas -</v>
          </cell>
          <cell r="AU1263">
            <v>0</v>
          </cell>
          <cell r="AV1263" t="str">
            <v>sc</v>
          </cell>
        </row>
        <row r="1264">
          <cell r="AP1264">
            <v>143066</v>
          </cell>
          <cell r="AQ1264">
            <v>2001009</v>
          </cell>
          <cell r="AR1264">
            <v>2</v>
          </cell>
          <cell r="AS1264">
            <v>42521</v>
          </cell>
          <cell r="AT1264" t="str">
            <v>SD Terminado Parcheo UAERMV Circuito Movilidad  DECRETO 064/2015-</v>
          </cell>
          <cell r="AU1264">
            <v>0</v>
          </cell>
          <cell r="AV1264" t="str">
            <v>sc</v>
          </cell>
        </row>
        <row r="1265">
          <cell r="AP1265">
            <v>143067</v>
          </cell>
          <cell r="AQ1265">
            <v>2000999</v>
          </cell>
          <cell r="AR1265">
            <v>2</v>
          </cell>
          <cell r="AS1265">
            <v>42521</v>
          </cell>
          <cell r="AT1265" t="str">
            <v>SD Terminado Parcheo UAERMV Circuito Movilidad  DECRETO 064/2015-</v>
          </cell>
          <cell r="AU1265">
            <v>0</v>
          </cell>
          <cell r="AV1265" t="str">
            <v>sc</v>
          </cell>
        </row>
        <row r="1266">
          <cell r="AP1266">
            <v>143142</v>
          </cell>
          <cell r="AQ1266">
            <v>2000831</v>
          </cell>
          <cell r="AR1266">
            <v>2</v>
          </cell>
          <cell r="AS1266">
            <v>42313</v>
          </cell>
          <cell r="AT1266" t="str">
            <v>IDU-70-2008 Terminado Rehabilitación IDU Local  -</v>
          </cell>
          <cell r="AU1266">
            <v>0</v>
          </cell>
          <cell r="AV1266" t="str">
            <v>sc</v>
          </cell>
        </row>
        <row r="1267">
          <cell r="AP1267">
            <v>143150</v>
          </cell>
          <cell r="AQ1267">
            <v>2000756</v>
          </cell>
          <cell r="AR1267">
            <v>2</v>
          </cell>
          <cell r="AS1267">
            <v>42313</v>
          </cell>
          <cell r="AT1267" t="str">
            <v>IDU-70-2008 Terminado Acciones de Movilidad IDU Circuito Movilidad  -</v>
          </cell>
          <cell r="AU1267">
            <v>0</v>
          </cell>
          <cell r="AV1267" t="str">
            <v>sc</v>
          </cell>
        </row>
        <row r="1268">
          <cell r="AP1268">
            <v>143151</v>
          </cell>
          <cell r="AQ1268">
            <v>2000740</v>
          </cell>
          <cell r="AR1268">
            <v>2</v>
          </cell>
          <cell r="AS1268">
            <v>41411</v>
          </cell>
          <cell r="AT1268" t="str">
            <v>SD Terminado Mantenimiento Periódico UAERMV Circuito Movilidad  -</v>
          </cell>
          <cell r="AU1268">
            <v>0</v>
          </cell>
          <cell r="AV1268" t="str">
            <v>sc</v>
          </cell>
        </row>
        <row r="1269">
          <cell r="AP1269">
            <v>143153</v>
          </cell>
          <cell r="AQ1269">
            <v>2000713</v>
          </cell>
          <cell r="AR1269">
            <v>2</v>
          </cell>
          <cell r="AS1269">
            <v>42313</v>
          </cell>
          <cell r="AT1269" t="str">
            <v>IDU-70-2008 Terminado Acciones de Movilidad IDU Circuito Movilidad  -Anden1-3-POLIZA ESTABILIDAD ACTIVA</v>
          </cell>
          <cell r="AU1269">
            <v>42947</v>
          </cell>
          <cell r="AV1269" t="str">
            <v>sc</v>
          </cell>
        </row>
        <row r="1270">
          <cell r="AP1270">
            <v>143173</v>
          </cell>
          <cell r="AQ1270">
            <v>2000810</v>
          </cell>
          <cell r="AR1270">
            <v>2</v>
          </cell>
          <cell r="AS1270">
            <v>42101</v>
          </cell>
          <cell r="AT1270" t="str">
            <v>UMV-638-2013 Terminado Acciones de Movilidad UAERMV Circuito Movilidad  -</v>
          </cell>
          <cell r="AU1270">
            <v>0</v>
          </cell>
          <cell r="AV1270" t="str">
            <v>sc</v>
          </cell>
        </row>
        <row r="1271">
          <cell r="AP1271">
            <v>143174</v>
          </cell>
          <cell r="AQ1271">
            <v>2000810</v>
          </cell>
          <cell r="AR1271">
            <v>2</v>
          </cell>
          <cell r="AS1271">
            <v>42101</v>
          </cell>
          <cell r="AT1271" t="str">
            <v>UMV-638-2013 Terminado Acciones de Movilidad UAERMV Circuito Movilidad  -</v>
          </cell>
          <cell r="AU1271">
            <v>0</v>
          </cell>
          <cell r="AV1271" t="str">
            <v>sc</v>
          </cell>
        </row>
        <row r="1272">
          <cell r="AP1272">
            <v>143183</v>
          </cell>
          <cell r="AQ1272">
            <v>2000668</v>
          </cell>
          <cell r="AR1272">
            <v>2</v>
          </cell>
          <cell r="AS1272">
            <v>42409</v>
          </cell>
          <cell r="AT1272" t="str">
            <v>IDU-1686-2014 Terminado Mantenimiento Rutinario IDU Circuito Movilidad  -Anden1-3-POLIZA ESTABILIDAD ACTIVA</v>
          </cell>
          <cell r="AU1272">
            <v>42947</v>
          </cell>
          <cell r="AV1272" t="str">
            <v>sc</v>
          </cell>
        </row>
        <row r="1273">
          <cell r="AP1273">
            <v>143184</v>
          </cell>
          <cell r="AQ1273">
            <v>2000655</v>
          </cell>
          <cell r="AR1273">
            <v>2</v>
          </cell>
          <cell r="AS1273">
            <v>42313</v>
          </cell>
          <cell r="AT1273" t="str">
            <v>IDU-1686-2014 En Ejecución Mantenimiento Periódico IDU Circuito Movilidad  -Anden1-3-POLIZA ESTABILIDAD ACTIVA</v>
          </cell>
          <cell r="AU1273">
            <v>42947</v>
          </cell>
          <cell r="AV1273" t="str">
            <v>sc</v>
          </cell>
        </row>
        <row r="1274">
          <cell r="AP1274">
            <v>143185</v>
          </cell>
          <cell r="AQ1274">
            <v>2000645</v>
          </cell>
          <cell r="AR1274">
            <v>2</v>
          </cell>
          <cell r="AS1274">
            <v>42409</v>
          </cell>
          <cell r="AT1274" t="str">
            <v>IDU-1686-2014 Terminado Mantenimiento Rutinario IDU Circuito Movilidad  -Anden1-3-POLIZA ESTABILIDAD ACTIVA</v>
          </cell>
          <cell r="AU1274">
            <v>42947</v>
          </cell>
          <cell r="AV1274" t="str">
            <v>sc</v>
          </cell>
        </row>
        <row r="1275">
          <cell r="AP1275">
            <v>143331</v>
          </cell>
          <cell r="AQ1275">
            <v>2000487</v>
          </cell>
          <cell r="AR1275">
            <v>2</v>
          </cell>
          <cell r="AS1275">
            <v>42313</v>
          </cell>
          <cell r="AT1275" t="str">
            <v>IDU-70-2008 Terminado Acciones de Movilidad IDU Circuito Movilidad  -</v>
          </cell>
          <cell r="AU1275">
            <v>0</v>
          </cell>
          <cell r="AV1275" t="str">
            <v>sc</v>
          </cell>
        </row>
        <row r="1276">
          <cell r="AP1276">
            <v>143332</v>
          </cell>
          <cell r="AQ1276">
            <v>2000468</v>
          </cell>
          <cell r="AR1276">
            <v>2</v>
          </cell>
          <cell r="AS1276">
            <v>42474</v>
          </cell>
          <cell r="AT1276" t="str">
            <v>IDU-1794-2015 Terminado Mantenimiento Periódico IDU Circuito Movilidad BRIGADA FASE II - SITP Y TRONCALES -</v>
          </cell>
          <cell r="AU1276">
            <v>0</v>
          </cell>
          <cell r="AV1276" t="str">
            <v>sc</v>
          </cell>
        </row>
        <row r="1277">
          <cell r="AP1277">
            <v>143333</v>
          </cell>
          <cell r="AQ1277">
            <v>2000453</v>
          </cell>
          <cell r="AR1277">
            <v>2</v>
          </cell>
          <cell r="AS1277">
            <v>42723</v>
          </cell>
          <cell r="AT1277" t="str">
            <v>SD Terminado Mantenimiento Periódico UAERMV Circuito Movilidad SD -</v>
          </cell>
          <cell r="AU1277">
            <v>0</v>
          </cell>
          <cell r="AV1277" t="str">
            <v>sc</v>
          </cell>
        </row>
        <row r="1278">
          <cell r="AP1278">
            <v>143419</v>
          </cell>
          <cell r="AQ1278">
            <v>2000308</v>
          </cell>
          <cell r="AR1278">
            <v>2</v>
          </cell>
          <cell r="AS1278">
            <v>42101</v>
          </cell>
          <cell r="AT1278" t="str">
            <v>UMV-638-2013 Terminado Acciones de Movilidad UAERMV Circuito Movilidad  -</v>
          </cell>
          <cell r="AU1278">
            <v>0</v>
          </cell>
          <cell r="AV1278" t="str">
            <v>sc</v>
          </cell>
        </row>
        <row r="1279">
          <cell r="AP1279">
            <v>143420</v>
          </cell>
          <cell r="AQ1279">
            <v>2000308</v>
          </cell>
          <cell r="AR1279">
            <v>2</v>
          </cell>
          <cell r="AS1279">
            <v>42101</v>
          </cell>
          <cell r="AT1279" t="str">
            <v>UMV-638-2013 Terminado Acciones de Movilidad UAERMV Circuito Movilidad  -</v>
          </cell>
          <cell r="AU1279">
            <v>0</v>
          </cell>
          <cell r="AV1279" t="str">
            <v>sc</v>
          </cell>
        </row>
        <row r="1280">
          <cell r="AP1280">
            <v>143421</v>
          </cell>
          <cell r="AQ1280">
            <v>2000289</v>
          </cell>
          <cell r="AR1280">
            <v>2</v>
          </cell>
          <cell r="AS1280">
            <v>42101</v>
          </cell>
          <cell r="AT1280" t="str">
            <v>UMV-638-2013 Terminado Acciones de Movilidad UAERMV Circuito Movilidad  -</v>
          </cell>
          <cell r="AU1280">
            <v>0</v>
          </cell>
          <cell r="AV1280" t="str">
            <v>sc</v>
          </cell>
        </row>
        <row r="1281">
          <cell r="AP1281">
            <v>143422</v>
          </cell>
          <cell r="AQ1281">
            <v>2000289</v>
          </cell>
          <cell r="AR1281">
            <v>2</v>
          </cell>
          <cell r="AS1281">
            <v>42313</v>
          </cell>
          <cell r="AT1281" t="str">
            <v>IDU-2053-2015 Terminado Mantenimiento Periódico IDU Circuito Movilidad  -</v>
          </cell>
          <cell r="AU1281">
            <v>0</v>
          </cell>
          <cell r="AV1281" t="str">
            <v>sc</v>
          </cell>
        </row>
        <row r="1282">
          <cell r="AP1282">
            <v>143423</v>
          </cell>
          <cell r="AQ1282">
            <v>2000259</v>
          </cell>
          <cell r="AR1282">
            <v>2</v>
          </cell>
          <cell r="AS1282">
            <v>42313</v>
          </cell>
          <cell r="AT1282" t="str">
            <v>IDU-2053-2015 Terminado Mantenimiento Periódico IDU Circuito Movilidad  -</v>
          </cell>
          <cell r="AU1282">
            <v>0</v>
          </cell>
          <cell r="AV1282" t="str">
            <v>sc</v>
          </cell>
        </row>
        <row r="1283">
          <cell r="AP1283">
            <v>143424</v>
          </cell>
          <cell r="AQ1283">
            <v>2000259</v>
          </cell>
          <cell r="AR1283">
            <v>2</v>
          </cell>
          <cell r="AS1283">
            <v>42101</v>
          </cell>
          <cell r="AT1283" t="str">
            <v>UMV-638-2013 Terminado Acciones de Movilidad UAERMV Circuito Movilidad  -</v>
          </cell>
          <cell r="AU1283">
            <v>0</v>
          </cell>
          <cell r="AV1283" t="str">
            <v>sc</v>
          </cell>
        </row>
        <row r="1284">
          <cell r="AP1284">
            <v>143425</v>
          </cell>
          <cell r="AQ1284">
            <v>2000235</v>
          </cell>
          <cell r="AR1284">
            <v>2</v>
          </cell>
          <cell r="AS1284">
            <v>42101</v>
          </cell>
          <cell r="AT1284" t="str">
            <v>UMV-638-2013 Terminado Acciones de Movilidad UAERMV Circuito Movilidad  -</v>
          </cell>
          <cell r="AU1284">
            <v>0</v>
          </cell>
          <cell r="AV1284" t="str">
            <v>sc</v>
          </cell>
        </row>
        <row r="1285">
          <cell r="AP1285">
            <v>143426</v>
          </cell>
          <cell r="AQ1285">
            <v>2000235</v>
          </cell>
          <cell r="AR1285">
            <v>2</v>
          </cell>
          <cell r="AS1285">
            <v>42313</v>
          </cell>
          <cell r="AT1285" t="str">
            <v>IDU-2053-2015 Terminado Mantenimiento Periódico IDU Circuito Movilidad  -</v>
          </cell>
          <cell r="AU1285">
            <v>0</v>
          </cell>
          <cell r="AV1285" t="str">
            <v>sc</v>
          </cell>
        </row>
        <row r="1286">
          <cell r="AP1286">
            <v>181391</v>
          </cell>
          <cell r="AQ1286">
            <v>13000527</v>
          </cell>
          <cell r="AR1286">
            <v>2</v>
          </cell>
          <cell r="AS1286">
            <v>42313</v>
          </cell>
          <cell r="AT1286" t="str">
            <v>IDU-2053-2015 Terminado Mantenimiento Periódico IDU Circuito Movilidad  -</v>
          </cell>
          <cell r="AU1286">
            <v>0</v>
          </cell>
          <cell r="AV1286" t="str">
            <v>sc</v>
          </cell>
        </row>
        <row r="1287">
          <cell r="AP1287">
            <v>471127</v>
          </cell>
          <cell r="AQ1287">
            <v>2002222</v>
          </cell>
          <cell r="AR1287">
            <v>2</v>
          </cell>
          <cell r="AS1287">
            <v>42760</v>
          </cell>
          <cell r="AT1287" t="str">
            <v>SD Terminado Mantenimiento Periódico UAERMV Circuito Movilidad SD Reporte Ejecución diciembre de 2016-</v>
          </cell>
          <cell r="AU1287">
            <v>0</v>
          </cell>
          <cell r="AV1287" t="str">
            <v>sc</v>
          </cell>
        </row>
        <row r="1288">
          <cell r="AP1288">
            <v>473492</v>
          </cell>
          <cell r="AQ1288">
            <v>2002195</v>
          </cell>
          <cell r="AR1288">
            <v>2</v>
          </cell>
          <cell r="AS1288">
            <v>42313</v>
          </cell>
          <cell r="AT1288" t="str">
            <v>IDU-70-2008 Terminado Acciones de Movilidad IDU Circuito Movilidad  -Anden1-3-POLIZA ESTABILIDAD ACTIVA</v>
          </cell>
          <cell r="AU1288">
            <v>42947</v>
          </cell>
          <cell r="AV1288" t="str">
            <v>sc</v>
          </cell>
        </row>
        <row r="1289">
          <cell r="AP1289">
            <v>503699</v>
          </cell>
          <cell r="AQ1289">
            <v>2002048</v>
          </cell>
          <cell r="AR1289">
            <v>2</v>
          </cell>
          <cell r="AS1289">
            <v>42768</v>
          </cell>
          <cell r="AT1289" t="str">
            <v>SD Reservado Acciones de Movilidad UAERMV Circuito Movilidad Salvando Vidas -</v>
          </cell>
          <cell r="AU1289">
            <v>0</v>
          </cell>
          <cell r="AV1289" t="str">
            <v>sc</v>
          </cell>
        </row>
        <row r="1290">
          <cell r="AP1290">
            <v>503719</v>
          </cell>
          <cell r="AQ1290">
            <v>2002086</v>
          </cell>
          <cell r="AR1290">
            <v>2</v>
          </cell>
          <cell r="AS1290">
            <v>42768</v>
          </cell>
          <cell r="AT1290" t="str">
            <v>SD Reservado Acciones de Movilidad UAERMV Circuito Movilidad Salvando Vidas -</v>
          </cell>
          <cell r="AU1290">
            <v>0</v>
          </cell>
          <cell r="AV1290" t="str">
            <v>sc</v>
          </cell>
        </row>
        <row r="1291">
          <cell r="AP1291">
            <v>503724</v>
          </cell>
          <cell r="AQ1291">
            <v>2002093</v>
          </cell>
          <cell r="AR1291">
            <v>2</v>
          </cell>
          <cell r="AS1291">
            <v>42768</v>
          </cell>
          <cell r="AT1291" t="str">
            <v>SD Reservado Acciones de Movilidad UAERMV Circuito Movilidad Salvando Vidas -</v>
          </cell>
          <cell r="AU1291">
            <v>0</v>
          </cell>
          <cell r="AV1291" t="str">
            <v>sc</v>
          </cell>
        </row>
        <row r="1292">
          <cell r="AP1292">
            <v>503729</v>
          </cell>
          <cell r="AQ1292">
            <v>2002102</v>
          </cell>
          <cell r="AR1292">
            <v>2</v>
          </cell>
          <cell r="AS1292">
            <v>42768</v>
          </cell>
          <cell r="AT1292" t="str">
            <v>SD Reservado Acciones de Movilidad UAERMV Circuito Movilidad Salvando Vidas -</v>
          </cell>
          <cell r="AU1292">
            <v>0</v>
          </cell>
          <cell r="AV1292" t="str">
            <v>sc</v>
          </cell>
        </row>
        <row r="1293">
          <cell r="AP1293">
            <v>503734</v>
          </cell>
          <cell r="AQ1293">
            <v>2002116</v>
          </cell>
          <cell r="AR1293">
            <v>2</v>
          </cell>
          <cell r="AS1293">
            <v>42768</v>
          </cell>
          <cell r="AT1293" t="str">
            <v>SD Reservado Acciones de Movilidad UAERMV Circuito Movilidad Salvando Vidas -</v>
          </cell>
          <cell r="AU1293">
            <v>0</v>
          </cell>
          <cell r="AV1293" t="str">
            <v>sc</v>
          </cell>
        </row>
        <row r="1294">
          <cell r="AP1294">
            <v>503822</v>
          </cell>
          <cell r="AQ1294">
            <v>2002211</v>
          </cell>
          <cell r="AR1294">
            <v>2</v>
          </cell>
          <cell r="AS1294">
            <v>42779</v>
          </cell>
          <cell r="AT1294" t="str">
            <v>SD Terminado Acciones de Movilidad UAERMV Circuito Movilidad Salvando Vidas -</v>
          </cell>
          <cell r="AU1294">
            <v>0</v>
          </cell>
          <cell r="AV1294" t="str">
            <v>sc</v>
          </cell>
        </row>
        <row r="1295">
          <cell r="AP1295">
            <v>503827</v>
          </cell>
          <cell r="AQ1295">
            <v>2001784</v>
          </cell>
          <cell r="AR1295">
            <v>2</v>
          </cell>
          <cell r="AS1295">
            <v>42768</v>
          </cell>
          <cell r="AT1295" t="str">
            <v>SD Reservado Acciones de Movilidad UAERMV Circuito Movilidad Salvando Vidas -</v>
          </cell>
          <cell r="AU1295">
            <v>0</v>
          </cell>
          <cell r="AV1295" t="str">
            <v>sc</v>
          </cell>
        </row>
        <row r="1296">
          <cell r="AP1296">
            <v>503832</v>
          </cell>
          <cell r="AQ1296">
            <v>2001800</v>
          </cell>
          <cell r="AR1296">
            <v>2</v>
          </cell>
          <cell r="AS1296">
            <v>42768</v>
          </cell>
          <cell r="AT1296" t="str">
            <v>SD Reservado Acciones de Movilidad UAERMV Circuito Movilidad Salvando Vidas -</v>
          </cell>
          <cell r="AU1296">
            <v>0</v>
          </cell>
          <cell r="AV1296" t="str">
            <v>sc</v>
          </cell>
        </row>
        <row r="1297">
          <cell r="AP1297">
            <v>503847</v>
          </cell>
          <cell r="AQ1297">
            <v>2001875</v>
          </cell>
          <cell r="AR1297">
            <v>2</v>
          </cell>
          <cell r="AS1297">
            <v>42768</v>
          </cell>
          <cell r="AT1297" t="str">
            <v>SD Reservado Acciones de Movilidad UAERMV Circuito Movilidad Salvando Vidas -</v>
          </cell>
          <cell r="AU1297">
            <v>0</v>
          </cell>
          <cell r="AV1297" t="str">
            <v>sc</v>
          </cell>
        </row>
        <row r="1298">
          <cell r="AP1298">
            <v>503852</v>
          </cell>
          <cell r="AQ1298">
            <v>2001915</v>
          </cell>
          <cell r="AR1298">
            <v>2</v>
          </cell>
          <cell r="AS1298">
            <v>42768</v>
          </cell>
          <cell r="AT1298" t="str">
            <v>SD Reservado Acciones de Movilidad UAERMV Circuito Movilidad Salvando Vidas -</v>
          </cell>
          <cell r="AU1298">
            <v>0</v>
          </cell>
          <cell r="AV1298" t="str">
            <v>sc</v>
          </cell>
        </row>
        <row r="1299">
          <cell r="AP1299">
            <v>503857</v>
          </cell>
          <cell r="AQ1299">
            <v>2001943</v>
          </cell>
          <cell r="AR1299">
            <v>2</v>
          </cell>
          <cell r="AS1299">
            <v>42768</v>
          </cell>
          <cell r="AT1299" t="str">
            <v>SD Reservado Acciones de Movilidad UAERMV Circuito Movilidad Salvando Vidas -</v>
          </cell>
          <cell r="AU1299">
            <v>0</v>
          </cell>
          <cell r="AV1299" t="str">
            <v>sc</v>
          </cell>
        </row>
        <row r="1300">
          <cell r="AP1300">
            <v>503862</v>
          </cell>
          <cell r="AQ1300">
            <v>2001975</v>
          </cell>
          <cell r="AR1300">
            <v>2</v>
          </cell>
          <cell r="AS1300">
            <v>42768</v>
          </cell>
          <cell r="AT1300" t="str">
            <v>SD Reservado Acciones de Movilidad UAERMV Circuito Movilidad Salvando Vidas -</v>
          </cell>
          <cell r="AU1300">
            <v>0</v>
          </cell>
          <cell r="AV1300" t="str">
            <v>sc</v>
          </cell>
        </row>
        <row r="1301">
          <cell r="AP1301">
            <v>503872</v>
          </cell>
          <cell r="AQ1301">
            <v>2001739</v>
          </cell>
          <cell r="AR1301">
            <v>2</v>
          </cell>
          <cell r="AS1301">
            <v>42768</v>
          </cell>
          <cell r="AT1301" t="str">
            <v>SD Reservado Acciones de Movilidad UAERMV Circuito Movilidad Salvando Vidas -</v>
          </cell>
          <cell r="AU1301">
            <v>0</v>
          </cell>
          <cell r="AV1301" t="str">
            <v>sc</v>
          </cell>
        </row>
        <row r="1302">
          <cell r="AP1302">
            <v>503902</v>
          </cell>
          <cell r="AQ1302">
            <v>2001524</v>
          </cell>
          <cell r="AR1302">
            <v>2</v>
          </cell>
          <cell r="AS1302">
            <v>42779</v>
          </cell>
          <cell r="AT1302" t="str">
            <v>SD Terminado Acciones de Movilidad UAERMV Circuito Movilidad Salvando Vidas -</v>
          </cell>
          <cell r="AU1302">
            <v>0</v>
          </cell>
          <cell r="AV1302" t="str">
            <v>sc</v>
          </cell>
        </row>
        <row r="1303">
          <cell r="AP1303">
            <v>503907</v>
          </cell>
          <cell r="AQ1303">
            <v>2001767</v>
          </cell>
          <cell r="AR1303">
            <v>2</v>
          </cell>
          <cell r="AS1303">
            <v>42768</v>
          </cell>
          <cell r="AT1303" t="str">
            <v>SD Reservado Acciones de Movilidad UAERMV Circuito Movilidad Salvando Vidas -</v>
          </cell>
          <cell r="AU1303">
            <v>0</v>
          </cell>
          <cell r="AV1303" t="str">
            <v>sc</v>
          </cell>
        </row>
        <row r="1304">
          <cell r="AP1304">
            <v>503912</v>
          </cell>
          <cell r="AQ1304">
            <v>2001561</v>
          </cell>
          <cell r="AR1304">
            <v>2</v>
          </cell>
          <cell r="AS1304">
            <v>42779</v>
          </cell>
          <cell r="AT1304" t="str">
            <v>SD Terminado Acciones de Movilidad UAERMV Circuito Movilidad Salvando Vidas -</v>
          </cell>
          <cell r="AU1304">
            <v>0</v>
          </cell>
          <cell r="AV1304" t="str">
            <v>sc</v>
          </cell>
        </row>
        <row r="1305">
          <cell r="AP1305">
            <v>503927</v>
          </cell>
          <cell r="AQ1305">
            <v>2001661</v>
          </cell>
          <cell r="AR1305">
            <v>2</v>
          </cell>
          <cell r="AS1305">
            <v>42768</v>
          </cell>
          <cell r="AT1305" t="str">
            <v>SD Reservado Acciones de Movilidad UAERMV Circuito Movilidad Salvando Vidas -</v>
          </cell>
          <cell r="AU1305">
            <v>0</v>
          </cell>
          <cell r="AV1305" t="str">
            <v>sc</v>
          </cell>
        </row>
        <row r="1306">
          <cell r="AP1306">
            <v>503932</v>
          </cell>
          <cell r="AQ1306">
            <v>2001680</v>
          </cell>
          <cell r="AR1306">
            <v>2</v>
          </cell>
          <cell r="AS1306">
            <v>42768</v>
          </cell>
          <cell r="AT1306" t="str">
            <v>SD Reservado Acciones de Movilidad UAERMV Circuito Movilidad Salvando Vidas -</v>
          </cell>
          <cell r="AU1306">
            <v>0</v>
          </cell>
          <cell r="AV1306" t="str">
            <v>sc</v>
          </cell>
        </row>
        <row r="1307">
          <cell r="AP1307">
            <v>504207</v>
          </cell>
          <cell r="AQ1307">
            <v>2001294</v>
          </cell>
          <cell r="AR1307">
            <v>2</v>
          </cell>
          <cell r="AS1307">
            <v>42731</v>
          </cell>
          <cell r="AT1307" t="str">
            <v>SD Reservado Mantenimiento Rutinario IDU Circuito Movilidad EJECUCION SITP 2016 -</v>
          </cell>
          <cell r="AU1307">
            <v>0</v>
          </cell>
          <cell r="AV1307" t="str">
            <v>sc</v>
          </cell>
        </row>
        <row r="1308">
          <cell r="AP1308">
            <v>504224</v>
          </cell>
          <cell r="AQ1308">
            <v>2002206</v>
          </cell>
          <cell r="AR1308">
            <v>2</v>
          </cell>
          <cell r="AS1308">
            <v>42731</v>
          </cell>
          <cell r="AT1308" t="str">
            <v>SD Reservado Mantenimiento Periódico IDU Circuito Movilidad EJECUCION SITP 2016 -</v>
          </cell>
          <cell r="AU1308">
            <v>0</v>
          </cell>
          <cell r="AV1308" t="str">
            <v>sc</v>
          </cell>
        </row>
        <row r="1309">
          <cell r="AP1309">
            <v>504276</v>
          </cell>
          <cell r="AQ1309">
            <v>2001243</v>
          </cell>
          <cell r="AR1309">
            <v>2</v>
          </cell>
          <cell r="AS1309">
            <v>42731</v>
          </cell>
          <cell r="AT1309" t="str">
            <v>SD Reservado Mantenimiento Periódico IDU Circuito Movilidad EJECUCION SITP 2016 -</v>
          </cell>
          <cell r="AU1309">
            <v>0</v>
          </cell>
          <cell r="AV1309" t="str">
            <v>sc</v>
          </cell>
        </row>
        <row r="1310">
          <cell r="AP1310">
            <v>504279</v>
          </cell>
          <cell r="AQ1310">
            <v>2001224</v>
          </cell>
          <cell r="AR1310">
            <v>2</v>
          </cell>
          <cell r="AS1310">
            <v>42731</v>
          </cell>
          <cell r="AT1310" t="str">
            <v>SD Reservado Mantenimiento Rutinario IDU Circuito Movilidad EJECUCION SITP 2016 -</v>
          </cell>
          <cell r="AU1310">
            <v>0</v>
          </cell>
          <cell r="AV1310" t="str">
            <v>sc</v>
          </cell>
        </row>
        <row r="1311">
          <cell r="AP1311">
            <v>504943</v>
          </cell>
          <cell r="AQ1311">
            <v>2000706</v>
          </cell>
          <cell r="AR1311">
            <v>2</v>
          </cell>
          <cell r="AS1311">
            <v>42313</v>
          </cell>
          <cell r="AT1311" t="str">
            <v>IDU-083-2012 Terminado Mantenimiento Periódico IDU Arterial  -</v>
          </cell>
          <cell r="AU1311">
            <v>0</v>
          </cell>
          <cell r="AV1311" t="str">
            <v>sc</v>
          </cell>
        </row>
        <row r="1312">
          <cell r="AP1312">
            <v>504954</v>
          </cell>
          <cell r="AQ1312">
            <v>2000409</v>
          </cell>
          <cell r="AR1312">
            <v>2</v>
          </cell>
          <cell r="AS1312">
            <v>42313</v>
          </cell>
          <cell r="AT1312" t="str">
            <v>IDU-1686-2014 Terminado Rehabilitación IDU Arterial  -Calzada6-8-POLIZA ESTABILIDAD ACTIVA</v>
          </cell>
          <cell r="AU1312">
            <v>42946</v>
          </cell>
          <cell r="AV1312" t="str">
            <v>sc</v>
          </cell>
        </row>
        <row r="1313">
          <cell r="AP1313">
            <v>504967</v>
          </cell>
          <cell r="AQ1313">
            <v>2000503</v>
          </cell>
          <cell r="AR1313">
            <v>2</v>
          </cell>
          <cell r="AS1313">
            <v>42409</v>
          </cell>
          <cell r="AT1313" t="str">
            <v>IDU-1686-2014 Terminado Acciones de Movilidad IDU Arterial  -Calzada8-POLIZA ESTABILIDAD ACTIVA</v>
          </cell>
          <cell r="AU1313">
            <v>42946</v>
          </cell>
          <cell r="AV1313" t="str">
            <v>sc</v>
          </cell>
        </row>
        <row r="1314">
          <cell r="AP1314">
            <v>504978</v>
          </cell>
          <cell r="AQ1314">
            <v>2000672</v>
          </cell>
          <cell r="AR1314">
            <v>2</v>
          </cell>
          <cell r="AS1314">
            <v>42313</v>
          </cell>
          <cell r="AT1314" t="str">
            <v>IDU-1686-2014 Terminado Rehabilitación IDU Arterial  -</v>
          </cell>
          <cell r="AU1314">
            <v>0</v>
          </cell>
          <cell r="AV1314" t="str">
            <v>sc</v>
          </cell>
        </row>
        <row r="1315">
          <cell r="AP1315">
            <v>504980</v>
          </cell>
          <cell r="AQ1315">
            <v>2000672</v>
          </cell>
          <cell r="AR1315">
            <v>2</v>
          </cell>
          <cell r="AS1315">
            <v>42313</v>
          </cell>
          <cell r="AT1315" t="str">
            <v>IDU-1686-2014 Terminado Rehabilitación IDU Arterial  -</v>
          </cell>
          <cell r="AU1315">
            <v>0</v>
          </cell>
          <cell r="AV1315" t="str">
            <v>sc</v>
          </cell>
        </row>
        <row r="1316">
          <cell r="AP1316">
            <v>505008</v>
          </cell>
          <cell r="AQ1316">
            <v>2000535</v>
          </cell>
          <cell r="AR1316">
            <v>2</v>
          </cell>
          <cell r="AS1316">
            <v>42409</v>
          </cell>
          <cell r="AT1316" t="str">
            <v>IDU-1686-2014 Terminado Acciones de Movilidad IDU Arterial  -</v>
          </cell>
          <cell r="AU1316">
            <v>0</v>
          </cell>
          <cell r="AV1316" t="str">
            <v>sc</v>
          </cell>
        </row>
        <row r="1317">
          <cell r="AP1317">
            <v>505010</v>
          </cell>
          <cell r="AQ1317">
            <v>2000535</v>
          </cell>
          <cell r="AR1317">
            <v>2</v>
          </cell>
          <cell r="AS1317">
            <v>42313</v>
          </cell>
          <cell r="AT1317" t="str">
            <v>IDU-1686-2014 Terminado Rehabilitación IDU Arterial  -</v>
          </cell>
          <cell r="AU1317">
            <v>0</v>
          </cell>
          <cell r="AV1317" t="str">
            <v>sc</v>
          </cell>
        </row>
        <row r="1318">
          <cell r="AP1318">
            <v>505783</v>
          </cell>
          <cell r="AQ1318">
            <v>2000056</v>
          </cell>
          <cell r="AR1318">
            <v>2</v>
          </cell>
          <cell r="AS1318">
            <v>42760</v>
          </cell>
          <cell r="AT1318" t="str">
            <v>SD Terminado Parcheo UAERMV Arterial SD Reporte Ejecución diciembre de 2016-Calzada 4-POLIZA ESTABILIDAD ACTIVA</v>
          </cell>
          <cell r="AU1318">
            <v>44053</v>
          </cell>
          <cell r="AV1318" t="str">
            <v>sc</v>
          </cell>
        </row>
        <row r="1319">
          <cell r="AP1319">
            <v>505785</v>
          </cell>
          <cell r="AQ1319">
            <v>2000056</v>
          </cell>
          <cell r="AR1319">
            <v>2</v>
          </cell>
          <cell r="AS1319">
            <v>42667</v>
          </cell>
          <cell r="AT1319" t="str">
            <v>SD Terminado Mantenimiento Periódico UAERMV Arterial SD Intervenida 29/10/2012 Reporte depuración ejecución UMV-Calzada 4-POLIZA ESTABILIDAD ACTIVA</v>
          </cell>
          <cell r="AU1319">
            <v>44053</v>
          </cell>
          <cell r="AV1319" t="str">
            <v>sc</v>
          </cell>
        </row>
        <row r="1320">
          <cell r="AP1320">
            <v>505787</v>
          </cell>
          <cell r="AQ1320">
            <v>2000056</v>
          </cell>
          <cell r="AR1320">
            <v>2</v>
          </cell>
          <cell r="AS1320">
            <v>42667</v>
          </cell>
          <cell r="AT1320" t="str">
            <v>SD Terminado Mantenimiento Periódico UAERMV Arterial SD Intervenida 29/10/2012 Reporte depuración ejecución UMV-Calzada 4-POLIZA ESTABILIDAD ACTIVA</v>
          </cell>
          <cell r="AU1320">
            <v>44053</v>
          </cell>
          <cell r="AV1320" t="str">
            <v>sc</v>
          </cell>
        </row>
        <row r="1321">
          <cell r="AP1321">
            <v>505789</v>
          </cell>
          <cell r="AQ1321">
            <v>2000056</v>
          </cell>
          <cell r="AR1321">
            <v>2</v>
          </cell>
          <cell r="AS1321">
            <v>42313</v>
          </cell>
          <cell r="AT1321" t="str">
            <v>IDU-1686-2014 Terminado Rehabilitación IDU Arterial  -Calzada 4-POLIZA ESTABILIDAD ACTIVA</v>
          </cell>
          <cell r="AU1321">
            <v>44053</v>
          </cell>
          <cell r="AV1321" t="str">
            <v>sc</v>
          </cell>
        </row>
        <row r="1322">
          <cell r="AP1322">
            <v>505791</v>
          </cell>
          <cell r="AQ1322">
            <v>2000056</v>
          </cell>
          <cell r="AR1322">
            <v>2</v>
          </cell>
          <cell r="AS1322">
            <v>42313</v>
          </cell>
          <cell r="AT1322" t="str">
            <v>IDU-1686-2014 Terminado Rehabilitación IDU Arterial  -Calzada 4-POLIZA ESTABILIDAD ACTIVA</v>
          </cell>
          <cell r="AU1322">
            <v>44053</v>
          </cell>
          <cell r="AV1322" t="str">
            <v>sc</v>
          </cell>
        </row>
        <row r="1323">
          <cell r="AP1323">
            <v>505793</v>
          </cell>
          <cell r="AQ1323">
            <v>2000056</v>
          </cell>
          <cell r="AR1323">
            <v>2</v>
          </cell>
          <cell r="AS1323">
            <v>42313</v>
          </cell>
          <cell r="AT1323" t="str">
            <v>IDU-1686-2014 Terminado Mantenimiento Periódico IDU Arterial  -Calzada 4-POLIZA ESTABILIDAD ACTIVA</v>
          </cell>
          <cell r="AU1323">
            <v>44053</v>
          </cell>
          <cell r="AV1323" t="str">
            <v>sc</v>
          </cell>
        </row>
        <row r="1324">
          <cell r="AP1324">
            <v>505796</v>
          </cell>
          <cell r="AQ1324">
            <v>2000018</v>
          </cell>
          <cell r="AR1324">
            <v>2</v>
          </cell>
          <cell r="AS1324">
            <v>42760</v>
          </cell>
          <cell r="AT1324" t="str">
            <v>SD Terminado Parcheo UAERMV Arterial SD Reporte Ejecución diciembre de 2016-Puente 18-POLIZA ESTABILIDAD ACTIVA</v>
          </cell>
          <cell r="AU1324">
            <v>44053</v>
          </cell>
          <cell r="AV1324" t="str">
            <v>sc</v>
          </cell>
        </row>
        <row r="1325">
          <cell r="AP1325">
            <v>505802</v>
          </cell>
          <cell r="AQ1325">
            <v>2000018</v>
          </cell>
          <cell r="AR1325">
            <v>2</v>
          </cell>
          <cell r="AS1325">
            <v>42313</v>
          </cell>
          <cell r="AT1325" t="str">
            <v>IDU-083-2012 Terminado Mantenimiento Periódico IDU Arterial  -Puente 18-POLIZA ESTABILIDAD ACTIVA</v>
          </cell>
          <cell r="AU1325">
            <v>44053</v>
          </cell>
          <cell r="AV1325" t="str">
            <v>sc</v>
          </cell>
        </row>
        <row r="1326">
          <cell r="AP1326">
            <v>506072</v>
          </cell>
          <cell r="AQ1326">
            <v>2000849</v>
          </cell>
          <cell r="AR1326">
            <v>2</v>
          </cell>
          <cell r="AS1326">
            <v>41029</v>
          </cell>
          <cell r="AT1326" t="str">
            <v>CONV-008-2011 Terminado Mantenimiento Periódico UAERMV Arterial  -</v>
          </cell>
          <cell r="AU1326">
            <v>0</v>
          </cell>
          <cell r="AV1326" t="str">
            <v>sc</v>
          </cell>
        </row>
        <row r="1327">
          <cell r="AP1327">
            <v>506074</v>
          </cell>
          <cell r="AQ1327">
            <v>2000849</v>
          </cell>
          <cell r="AR1327">
            <v>2</v>
          </cell>
          <cell r="AS1327">
            <v>41029</v>
          </cell>
          <cell r="AT1327" t="str">
            <v>CONV-008-2011 Terminado Mantenimiento Periódico UAERMV Arterial  -</v>
          </cell>
          <cell r="AU1327">
            <v>0</v>
          </cell>
          <cell r="AV1327" t="str">
            <v>sc</v>
          </cell>
        </row>
        <row r="1328">
          <cell r="AP1328">
            <v>506076</v>
          </cell>
          <cell r="AQ1328">
            <v>2000849</v>
          </cell>
          <cell r="AR1328">
            <v>2</v>
          </cell>
          <cell r="AS1328">
            <v>42313</v>
          </cell>
          <cell r="AT1328" t="str">
            <v>CONV-008-2011 Terminado Acciones de Movilidad IDU Arterial  -</v>
          </cell>
          <cell r="AU1328">
            <v>0</v>
          </cell>
          <cell r="AV1328" t="str">
            <v>sc</v>
          </cell>
        </row>
        <row r="1329">
          <cell r="AP1329">
            <v>506078</v>
          </cell>
          <cell r="AQ1329">
            <v>2000849</v>
          </cell>
          <cell r="AR1329">
            <v>2</v>
          </cell>
          <cell r="AS1329">
            <v>41029</v>
          </cell>
          <cell r="AT1329" t="str">
            <v>CONV-008-2011 Terminado Mantenimiento Periódico UAERMV Arterial  -</v>
          </cell>
          <cell r="AU1329">
            <v>0</v>
          </cell>
          <cell r="AV1329" t="str">
            <v>sc</v>
          </cell>
        </row>
        <row r="1330">
          <cell r="AP1330">
            <v>506080</v>
          </cell>
          <cell r="AQ1330">
            <v>2000849</v>
          </cell>
          <cell r="AR1330">
            <v>2</v>
          </cell>
          <cell r="AS1330">
            <v>41029</v>
          </cell>
          <cell r="AT1330" t="str">
            <v>CONV-008-2011 Terminado Mantenimiento Periódico UAERMV Arterial  -</v>
          </cell>
          <cell r="AU1330">
            <v>0</v>
          </cell>
          <cell r="AV1330" t="str">
            <v>sc</v>
          </cell>
        </row>
        <row r="1331">
          <cell r="AP1331">
            <v>506082</v>
          </cell>
          <cell r="AQ1331">
            <v>2000849</v>
          </cell>
          <cell r="AR1331">
            <v>2</v>
          </cell>
          <cell r="AS1331">
            <v>41029</v>
          </cell>
          <cell r="AT1331" t="str">
            <v>CONV-008-2011 Terminado Mantenimiento Periódico UAERMV Arterial  -</v>
          </cell>
          <cell r="AU1331">
            <v>0</v>
          </cell>
          <cell r="AV1331" t="str">
            <v>sc</v>
          </cell>
        </row>
        <row r="1332">
          <cell r="AP1332">
            <v>507278</v>
          </cell>
          <cell r="AQ1332">
            <v>2001567</v>
          </cell>
          <cell r="AR1332">
            <v>2</v>
          </cell>
          <cell r="AS1332">
            <v>42781</v>
          </cell>
          <cell r="AT1332" t="str">
            <v>SD Reservado Acciones de Movilidad UAERMV Circuito Movilidad SD -</v>
          </cell>
          <cell r="AU1332">
            <v>0</v>
          </cell>
          <cell r="AV1332" t="str">
            <v>sc</v>
          </cell>
        </row>
        <row r="1333">
          <cell r="AP1333">
            <v>507280</v>
          </cell>
          <cell r="AQ1333">
            <v>2001567</v>
          </cell>
          <cell r="AR1333">
            <v>2</v>
          </cell>
          <cell r="AS1333">
            <v>42781</v>
          </cell>
          <cell r="AT1333" t="str">
            <v>SD Reservado Acciones de Movilidad UAERMV Circuito Movilidad SD -</v>
          </cell>
          <cell r="AU1333">
            <v>0</v>
          </cell>
          <cell r="AV1333" t="str">
            <v>sc</v>
          </cell>
        </row>
        <row r="1334">
          <cell r="AP1334">
            <v>509477</v>
          </cell>
          <cell r="AQ1334">
            <v>2001071</v>
          </cell>
          <cell r="AR1334">
            <v>2</v>
          </cell>
          <cell r="AS1334">
            <v>42570</v>
          </cell>
          <cell r="AT1334" t="str">
            <v>FDLCH-088-2015 Terminado Mantenimiento Periódico FDL CHAPINERO Arterial SD -</v>
          </cell>
          <cell r="AV1334" t="str">
            <v>sc</v>
          </cell>
        </row>
        <row r="1335">
          <cell r="AP1335">
            <v>509479</v>
          </cell>
          <cell r="AQ1335">
            <v>2001071</v>
          </cell>
          <cell r="AR1335">
            <v>2</v>
          </cell>
          <cell r="AS1335">
            <v>42760</v>
          </cell>
          <cell r="AT1335" t="str">
            <v>SD Terminado Parcheo UAERMV Arterial SD Reporte Ejecución diciembre de 2016-</v>
          </cell>
          <cell r="AV1335" t="str">
            <v>sc</v>
          </cell>
        </row>
        <row r="1336">
          <cell r="AP1336">
            <v>509488</v>
          </cell>
          <cell r="AQ1336">
            <v>2001096</v>
          </cell>
          <cell r="AR1336">
            <v>2</v>
          </cell>
          <cell r="AS1336">
            <v>42570</v>
          </cell>
          <cell r="AT1336" t="str">
            <v>FDLCH-088-2015 Terminado Mantenimiento Periódico FDL CHAPINERO Arterial SD -</v>
          </cell>
          <cell r="AV1336" t="str">
            <v>sc</v>
          </cell>
        </row>
        <row r="1337">
          <cell r="AP1337">
            <v>509490</v>
          </cell>
          <cell r="AQ1337">
            <v>2001096</v>
          </cell>
          <cell r="AR1337">
            <v>2</v>
          </cell>
          <cell r="AS1337">
            <v>42760</v>
          </cell>
          <cell r="AT1337" t="str">
            <v>SD Terminado Parcheo UAERMV Arterial SD Reporte Ejecución diciembre de 2016-</v>
          </cell>
          <cell r="AV1337" t="str">
            <v>sc</v>
          </cell>
        </row>
        <row r="1338">
          <cell r="AP1338">
            <v>509493</v>
          </cell>
          <cell r="AQ1338">
            <v>2002267</v>
          </cell>
          <cell r="AR1338">
            <v>2</v>
          </cell>
          <cell r="AS1338">
            <v>42570</v>
          </cell>
          <cell r="AT1338" t="str">
            <v>FDLCH-088-2015 Terminado Mantenimiento Periódico FDL CHAPINERO Arterial SD -</v>
          </cell>
          <cell r="AV1338" t="str">
            <v>sc</v>
          </cell>
        </row>
        <row r="1339">
          <cell r="AP1339">
            <v>509495</v>
          </cell>
          <cell r="AQ1339">
            <v>2002267</v>
          </cell>
          <cell r="AR1339">
            <v>2</v>
          </cell>
          <cell r="AS1339">
            <v>42313</v>
          </cell>
          <cell r="AT1339" t="str">
            <v>IDU-70-2008 Terminado Acciones de Movilidad IDU Arterial  -</v>
          </cell>
          <cell r="AV1339" t="str">
            <v>sc</v>
          </cell>
        </row>
        <row r="1340">
          <cell r="AP1340">
            <v>509498</v>
          </cell>
          <cell r="AQ1340">
            <v>2001048</v>
          </cell>
          <cell r="AR1340">
            <v>2</v>
          </cell>
          <cell r="AS1340">
            <v>42570</v>
          </cell>
          <cell r="AT1340" t="str">
            <v>FDLCH-088-2015 Terminado Mantenimiento Periódico FDL CHAPINERO Arterial SD -</v>
          </cell>
          <cell r="AV1340" t="str">
            <v>sc</v>
          </cell>
        </row>
        <row r="1341">
          <cell r="AP1341">
            <v>509500</v>
          </cell>
          <cell r="AQ1341">
            <v>2001048</v>
          </cell>
          <cell r="AR1341">
            <v>2</v>
          </cell>
          <cell r="AS1341">
            <v>42313</v>
          </cell>
          <cell r="AT1341" t="str">
            <v>IDU-70-2008 Terminado Acciones de Movilidad IDU Arterial  -</v>
          </cell>
          <cell r="AV1341" t="str">
            <v>sc</v>
          </cell>
        </row>
        <row r="1342">
          <cell r="AP1342">
            <v>509503</v>
          </cell>
          <cell r="AQ1342">
            <v>2000931</v>
          </cell>
          <cell r="AR1342">
            <v>2</v>
          </cell>
          <cell r="AS1342">
            <v>42570</v>
          </cell>
          <cell r="AT1342" t="str">
            <v>FDLCH-088-2015 Terminado Mantenimiento Periódico FDL CHAPINERO Arterial SD -</v>
          </cell>
          <cell r="AV1342" t="str">
            <v>sc</v>
          </cell>
        </row>
        <row r="1343">
          <cell r="AP1343">
            <v>509505</v>
          </cell>
          <cell r="AQ1343">
            <v>2000931</v>
          </cell>
          <cell r="AR1343">
            <v>2</v>
          </cell>
          <cell r="AS1343">
            <v>42313</v>
          </cell>
          <cell r="AT1343" t="str">
            <v>IDU-70-2008 Terminado Acciones de Movilidad IDU Arterial  -</v>
          </cell>
          <cell r="AV1343" t="str">
            <v>sc</v>
          </cell>
        </row>
        <row r="1344">
          <cell r="AP1344">
            <v>509513</v>
          </cell>
          <cell r="AQ1344">
            <v>2001129</v>
          </cell>
          <cell r="AR1344">
            <v>2</v>
          </cell>
          <cell r="AS1344">
            <v>42570</v>
          </cell>
          <cell r="AT1344" t="str">
            <v>FDLCH-088-2015 Terminado Mantenimiento Periódico FDL CHAPINERO Arterial SD -</v>
          </cell>
          <cell r="AV1344" t="str">
            <v>sc</v>
          </cell>
        </row>
        <row r="1345">
          <cell r="AP1345">
            <v>509515</v>
          </cell>
          <cell r="AQ1345">
            <v>2001129</v>
          </cell>
          <cell r="AR1345">
            <v>2</v>
          </cell>
          <cell r="AS1345">
            <v>42760</v>
          </cell>
          <cell r="AT1345" t="str">
            <v>SD Terminado Parcheo UAERMV Arterial SD Reporte Ejecución diciembre de 2016-</v>
          </cell>
          <cell r="AV1345" t="str">
            <v>sc</v>
          </cell>
        </row>
        <row r="1346">
          <cell r="AP1346">
            <v>513023</v>
          </cell>
          <cell r="AQ1346">
            <v>2002244</v>
          </cell>
          <cell r="AR1346">
            <v>2</v>
          </cell>
          <cell r="AS1346">
            <v>42313</v>
          </cell>
          <cell r="AT1346" t="str">
            <v>IDU-70-2008 Terminado Acciones de Movilidad IDU Arterial  -</v>
          </cell>
          <cell r="AV1346" t="str">
            <v>sc</v>
          </cell>
        </row>
        <row r="1347">
          <cell r="AP1347">
            <v>513351</v>
          </cell>
          <cell r="AQ1347">
            <v>1005723</v>
          </cell>
          <cell r="AR1347">
            <v>2</v>
          </cell>
          <cell r="AS1347">
            <v>42313</v>
          </cell>
          <cell r="AT1347" t="str">
            <v>IDU-49-2012 Terminado Acciones de Movilidad IDU Arterial  -</v>
          </cell>
          <cell r="AV1347" t="str">
            <v>sc</v>
          </cell>
        </row>
        <row r="1348">
          <cell r="AP1348">
            <v>513354</v>
          </cell>
          <cell r="AQ1348">
            <v>1005740</v>
          </cell>
          <cell r="AR1348">
            <v>2</v>
          </cell>
          <cell r="AS1348">
            <v>42313</v>
          </cell>
          <cell r="AT1348" t="str">
            <v>IDU-69-2008 Terminado Acciones de Movilidad IDU Arterial  -</v>
          </cell>
          <cell r="AV1348" t="str">
            <v>sc</v>
          </cell>
        </row>
        <row r="1349">
          <cell r="AP1349">
            <v>513360</v>
          </cell>
          <cell r="AQ1349">
            <v>1005740</v>
          </cell>
          <cell r="AR1349">
            <v>2</v>
          </cell>
          <cell r="AS1349">
            <v>42313</v>
          </cell>
          <cell r="AT1349" t="str">
            <v>IDU-49-2012 Terminado Acciones de Movilidad IDU Arterial  -</v>
          </cell>
          <cell r="AV1349" t="str">
            <v>sc</v>
          </cell>
        </row>
        <row r="1350">
          <cell r="AP1350">
            <v>513467</v>
          </cell>
          <cell r="AQ1350">
            <v>2001122</v>
          </cell>
          <cell r="AR1350">
            <v>2</v>
          </cell>
          <cell r="AS1350">
            <v>42412</v>
          </cell>
          <cell r="AT1350" t="str">
            <v>IDU-1806-2015 Contratado Mantenimiento Periódico IDU Arterial BRIGADA DE REACCIÓN VIAL -</v>
          </cell>
          <cell r="AV1350" t="str">
            <v>sc</v>
          </cell>
        </row>
        <row r="1351">
          <cell r="AP1351">
            <v>513469</v>
          </cell>
          <cell r="AQ1351">
            <v>2001122</v>
          </cell>
          <cell r="AR1351">
            <v>2</v>
          </cell>
          <cell r="AS1351">
            <v>42412</v>
          </cell>
          <cell r="AT1351" t="str">
            <v>IDU-1806-2015 Contratado Mantenimiento Periódico IDU Arterial BRIGADA DE REACCIÓN VIAL -</v>
          </cell>
          <cell r="AV1351" t="str">
            <v>sc</v>
          </cell>
        </row>
        <row r="1352">
          <cell r="AP1352">
            <v>513507</v>
          </cell>
          <cell r="AQ1352">
            <v>2001134</v>
          </cell>
          <cell r="AR1352">
            <v>2</v>
          </cell>
          <cell r="AS1352">
            <v>42412</v>
          </cell>
          <cell r="AT1352" t="str">
            <v>IDU-1806-2015 Contratado Mantenimiento Periódico IDU Arterial BRIGADA DE REACCIÓN VIAL -</v>
          </cell>
          <cell r="AV1352" t="str">
            <v>sc</v>
          </cell>
        </row>
        <row r="1353">
          <cell r="AP1353">
            <v>513509</v>
          </cell>
          <cell r="AQ1353">
            <v>2001134</v>
          </cell>
          <cell r="AR1353">
            <v>2</v>
          </cell>
          <cell r="AS1353">
            <v>42412</v>
          </cell>
          <cell r="AT1353" t="str">
            <v>IDU-1806-2015 Contratado Mantenimiento Periódico IDU Arterial BRIGADA DE REACCIÓN VIAL -</v>
          </cell>
          <cell r="AV1353" t="str">
            <v>sc</v>
          </cell>
        </row>
        <row r="1354">
          <cell r="AP1354">
            <v>513512</v>
          </cell>
          <cell r="AQ1354">
            <v>2001099</v>
          </cell>
          <cell r="AR1354">
            <v>2</v>
          </cell>
          <cell r="AS1354">
            <v>42412</v>
          </cell>
          <cell r="AT1354" t="str">
            <v>IDU-1806-2015 Contratado Mantenimiento Periódico IDU Arterial BRIGADA DE REACCIÓN VIAL -</v>
          </cell>
          <cell r="AV1354" t="str">
            <v>sc</v>
          </cell>
        </row>
        <row r="1355">
          <cell r="AP1355">
            <v>513514</v>
          </cell>
          <cell r="AQ1355">
            <v>2001099</v>
          </cell>
          <cell r="AR1355">
            <v>2</v>
          </cell>
          <cell r="AS1355">
            <v>42412</v>
          </cell>
          <cell r="AT1355" t="str">
            <v>IDU-1806-2015 Contratado Mantenimiento Periódico IDU Arterial BRIGADA DE REACCIÓN VIAL -</v>
          </cell>
          <cell r="AV1355" t="str">
            <v>sc</v>
          </cell>
        </row>
        <row r="1356">
          <cell r="AP1356">
            <v>513517</v>
          </cell>
          <cell r="AQ1356">
            <v>2001060</v>
          </cell>
          <cell r="AR1356">
            <v>2</v>
          </cell>
          <cell r="AS1356">
            <v>42412</v>
          </cell>
          <cell r="AT1356" t="str">
            <v>IDU-1806-2015 Contratado Mantenimiento Periódico IDU Arterial BRIGADA DE REACCIÓN VIAL -</v>
          </cell>
          <cell r="AV1356" t="str">
            <v>sc</v>
          </cell>
        </row>
        <row r="1357">
          <cell r="AP1357">
            <v>513519</v>
          </cell>
          <cell r="AQ1357">
            <v>2001060</v>
          </cell>
          <cell r="AR1357">
            <v>2</v>
          </cell>
          <cell r="AS1357">
            <v>42412</v>
          </cell>
          <cell r="AT1357" t="str">
            <v>IDU-1806-2015 Contratado Mantenimiento Periódico IDU Arterial BRIGADA DE REACCIÓN VIAL -</v>
          </cell>
          <cell r="AV1357" t="str">
            <v>sc</v>
          </cell>
        </row>
        <row r="1358">
          <cell r="AP1358">
            <v>513522</v>
          </cell>
          <cell r="AQ1358">
            <v>2001037</v>
          </cell>
          <cell r="AR1358">
            <v>2</v>
          </cell>
          <cell r="AS1358">
            <v>42412</v>
          </cell>
          <cell r="AT1358" t="str">
            <v>IDU-1806-2015 Contratado Mantenimiento Periódico IDU Arterial BRIGADA DE REACCIÓN VIAL -</v>
          </cell>
          <cell r="AV1358" t="str">
            <v>sc</v>
          </cell>
        </row>
        <row r="1359">
          <cell r="AP1359">
            <v>513524</v>
          </cell>
          <cell r="AQ1359">
            <v>2001037</v>
          </cell>
          <cell r="AR1359">
            <v>2</v>
          </cell>
          <cell r="AS1359">
            <v>42412</v>
          </cell>
          <cell r="AT1359" t="str">
            <v>IDU-1806-2015 Contratado Mantenimiento Periódico IDU Arterial BRIGADA DE REACCIÓN VIAL -</v>
          </cell>
          <cell r="AV1359" t="str">
            <v>sc</v>
          </cell>
        </row>
        <row r="1360">
          <cell r="AP1360">
            <v>513527</v>
          </cell>
          <cell r="AQ1360">
            <v>2001025</v>
          </cell>
          <cell r="AR1360">
            <v>2</v>
          </cell>
          <cell r="AS1360">
            <v>42412</v>
          </cell>
          <cell r="AT1360" t="str">
            <v>IDU-1806-2015 Contratado Mantenimiento Periódico IDU Arterial BRIGADA DE REACCIÓN VIAL -</v>
          </cell>
          <cell r="AV1360" t="str">
            <v>sc</v>
          </cell>
        </row>
        <row r="1361">
          <cell r="AP1361">
            <v>513529</v>
          </cell>
          <cell r="AQ1361">
            <v>2001025</v>
          </cell>
          <cell r="AR1361">
            <v>2</v>
          </cell>
          <cell r="AS1361">
            <v>42412</v>
          </cell>
          <cell r="AT1361" t="str">
            <v>IDU-1806-2015 Contratado Mantenimiento Periódico IDU Arterial BRIGADA DE REACCIÓN VIAL -</v>
          </cell>
          <cell r="AV1361" t="str">
            <v>sc</v>
          </cell>
        </row>
        <row r="1362">
          <cell r="AP1362">
            <v>513532</v>
          </cell>
          <cell r="AQ1362">
            <v>2001014</v>
          </cell>
          <cell r="AR1362">
            <v>2</v>
          </cell>
          <cell r="AS1362">
            <v>42412</v>
          </cell>
          <cell r="AT1362" t="str">
            <v>IDU-1806-2015 Contratado Mantenimiento Periódico IDU Arterial BRIGADA DE REACCIÓN VIAL -</v>
          </cell>
          <cell r="AV1362" t="str">
            <v>sc</v>
          </cell>
        </row>
        <row r="1363">
          <cell r="AP1363">
            <v>513534</v>
          </cell>
          <cell r="AQ1363">
            <v>2001014</v>
          </cell>
          <cell r="AR1363">
            <v>2</v>
          </cell>
          <cell r="AS1363">
            <v>42412</v>
          </cell>
          <cell r="AT1363" t="str">
            <v>IDU-1806-2015 Contratado Mantenimiento Periódico IDU Arterial BRIGADA DE REACCIÓN VIAL -</v>
          </cell>
          <cell r="AV1363" t="str">
            <v>sc</v>
          </cell>
        </row>
        <row r="1364">
          <cell r="AP1364">
            <v>515633</v>
          </cell>
          <cell r="AQ1364">
            <v>13001581</v>
          </cell>
          <cell r="AR1364">
            <v>2</v>
          </cell>
          <cell r="AS1364">
            <v>42313</v>
          </cell>
          <cell r="AT1364" t="str">
            <v>IDU-70-2008 Terminado Acciones de Movilidad IDU Arterial  -</v>
          </cell>
          <cell r="AV1364" t="str">
            <v>sc</v>
          </cell>
        </row>
        <row r="1365">
          <cell r="AP1365">
            <v>515635</v>
          </cell>
          <cell r="AQ1365">
            <v>13001581</v>
          </cell>
          <cell r="AR1365">
            <v>2</v>
          </cell>
          <cell r="AS1365">
            <v>42313</v>
          </cell>
          <cell r="AT1365" t="str">
            <v>IDU-70-2008 Terminado Acciones de Movilidad IDU Arterial  -</v>
          </cell>
          <cell r="AV1365" t="str">
            <v>sc</v>
          </cell>
        </row>
        <row r="1366">
          <cell r="AP1366">
            <v>515705</v>
          </cell>
          <cell r="AQ1366">
            <v>2001974</v>
          </cell>
          <cell r="AR1366">
            <v>2</v>
          </cell>
          <cell r="AS1366">
            <v>42342</v>
          </cell>
          <cell r="AT1366" t="str">
            <v>IDU-1885-2013 Terminado Construcción IDU Arterial  -</v>
          </cell>
          <cell r="AV1366" t="str">
            <v>sc</v>
          </cell>
        </row>
        <row r="1367">
          <cell r="AP1367">
            <v>515708</v>
          </cell>
          <cell r="AQ1367">
            <v>2001963</v>
          </cell>
          <cell r="AR1367">
            <v>2</v>
          </cell>
          <cell r="AS1367">
            <v>42342</v>
          </cell>
          <cell r="AT1367" t="str">
            <v>IDU-1885-2013 Terminado Construcción IDU Arterial  -</v>
          </cell>
          <cell r="AV1367" t="str">
            <v>sc</v>
          </cell>
        </row>
        <row r="1368">
          <cell r="AP1368">
            <v>516139</v>
          </cell>
          <cell r="AQ1368">
            <v>2002312</v>
          </cell>
          <cell r="AR1368">
            <v>2</v>
          </cell>
          <cell r="AS1368">
            <v>42313</v>
          </cell>
          <cell r="AT1368" t="str">
            <v>IDU-70-2008 Terminado Acciones de Movilidad IDU Arterial  -</v>
          </cell>
          <cell r="AV1368" t="str">
            <v>sc</v>
          </cell>
        </row>
        <row r="1369">
          <cell r="AP1369">
            <v>517517</v>
          </cell>
          <cell r="AQ1369">
            <v>2000783</v>
          </cell>
          <cell r="AR1369">
            <v>2</v>
          </cell>
          <cell r="AS1369">
            <v>42667</v>
          </cell>
          <cell r="AT1369" t="str">
            <v>SD Terminado Mantenimiento Periódico UAERMV Arterial SD -</v>
          </cell>
          <cell r="AV1369" t="str">
            <v>sc</v>
          </cell>
        </row>
        <row r="1370">
          <cell r="AP1370">
            <v>517519</v>
          </cell>
          <cell r="AQ1370">
            <v>2000783</v>
          </cell>
          <cell r="AR1370">
            <v>2</v>
          </cell>
          <cell r="AS1370">
            <v>42488</v>
          </cell>
          <cell r="AT1370" t="str">
            <v>SD Terminado Parcheo UAERMV Arterial  -</v>
          </cell>
          <cell r="AV1370" t="str">
            <v>sc</v>
          </cell>
        </row>
        <row r="1371">
          <cell r="AP1371">
            <v>521276</v>
          </cell>
          <cell r="AQ1371">
            <v>2000230</v>
          </cell>
          <cell r="AR1371">
            <v>2</v>
          </cell>
          <cell r="AS1371">
            <v>42570</v>
          </cell>
          <cell r="AT1371" t="str">
            <v>FDLCH-088-2015 Terminado Mantenimiento Periódico FDL CHAPINERO Arterial SD -</v>
          </cell>
          <cell r="AV1371" t="str">
            <v>sc</v>
          </cell>
        </row>
        <row r="1372">
          <cell r="AP1372">
            <v>521278</v>
          </cell>
          <cell r="AQ1372">
            <v>2000230</v>
          </cell>
          <cell r="AR1372">
            <v>2</v>
          </cell>
          <cell r="AS1372">
            <v>42313</v>
          </cell>
          <cell r="AT1372" t="str">
            <v>IDU-70-2008 Terminado Acciones de Movilidad IDU Arterial  -</v>
          </cell>
          <cell r="AV1372" t="str">
            <v>sc</v>
          </cell>
        </row>
        <row r="1373">
          <cell r="AP1373">
            <v>521281</v>
          </cell>
          <cell r="AQ1373">
            <v>2000268</v>
          </cell>
          <cell r="AR1373">
            <v>2</v>
          </cell>
          <cell r="AS1373">
            <v>42570</v>
          </cell>
          <cell r="AT1373" t="str">
            <v>FDLCH-088-2015 Terminado Mantenimiento Periódico FDL CHAPINERO Arterial SD -</v>
          </cell>
          <cell r="AV1373" t="str">
            <v>sc</v>
          </cell>
        </row>
        <row r="1374">
          <cell r="AP1374">
            <v>521283</v>
          </cell>
          <cell r="AQ1374">
            <v>2000268</v>
          </cell>
          <cell r="AR1374">
            <v>2</v>
          </cell>
          <cell r="AS1374">
            <v>42570</v>
          </cell>
          <cell r="AT1374" t="str">
            <v>FDLCH-088-2015 Terminado Mantenimiento Periódico FDL CHAPINERO Arterial SD -</v>
          </cell>
          <cell r="AV1374" t="str">
            <v>sc</v>
          </cell>
        </row>
        <row r="1375">
          <cell r="AP1375">
            <v>521286</v>
          </cell>
          <cell r="AQ1375">
            <v>2000437</v>
          </cell>
          <cell r="AR1375">
            <v>2</v>
          </cell>
          <cell r="AS1375">
            <v>42570</v>
          </cell>
          <cell r="AT1375" t="str">
            <v>FDLCH-088-2015 Terminado Mantenimiento Periódico FDL CHAPINERO Arterial SD -</v>
          </cell>
          <cell r="AV1375" t="str">
            <v>sc</v>
          </cell>
        </row>
        <row r="1376">
          <cell r="AP1376">
            <v>521291</v>
          </cell>
          <cell r="AQ1376">
            <v>2000524</v>
          </cell>
          <cell r="AR1376">
            <v>2</v>
          </cell>
          <cell r="AS1376">
            <v>42570</v>
          </cell>
          <cell r="AT1376" t="str">
            <v>FDLCH-088-2015 Terminado Mantenimiento Periódico FDL CHAPINERO Arterial SD -</v>
          </cell>
          <cell r="AV1376" t="str">
            <v>sc</v>
          </cell>
        </row>
        <row r="1377">
          <cell r="AP1377">
            <v>521293</v>
          </cell>
          <cell r="AQ1377">
            <v>2000524</v>
          </cell>
          <cell r="AR1377">
            <v>2</v>
          </cell>
          <cell r="AS1377">
            <v>42313</v>
          </cell>
          <cell r="AT1377" t="str">
            <v>IDU-70-2008 Terminado Acciones de Movilidad IDU Arterial  -</v>
          </cell>
          <cell r="AV1377" t="str">
            <v>sc</v>
          </cell>
        </row>
        <row r="1378">
          <cell r="AP1378">
            <v>521296</v>
          </cell>
          <cell r="AQ1378">
            <v>2000540</v>
          </cell>
          <cell r="AR1378">
            <v>2</v>
          </cell>
          <cell r="AS1378">
            <v>42570</v>
          </cell>
          <cell r="AT1378" t="str">
            <v>FDLCH-088-2015 Terminado Mantenimiento Periódico FDL CHAPINERO Arterial SD -</v>
          </cell>
          <cell r="AV1378" t="str">
            <v>sc</v>
          </cell>
        </row>
        <row r="1379">
          <cell r="AP1379">
            <v>521298</v>
          </cell>
          <cell r="AQ1379">
            <v>2000540</v>
          </cell>
          <cell r="AR1379">
            <v>2</v>
          </cell>
          <cell r="AS1379">
            <v>42313</v>
          </cell>
          <cell r="AT1379" t="str">
            <v>IDU-70-2008 Terminado Acciones de Movilidad IDU Arterial  -</v>
          </cell>
          <cell r="AV1379" t="str">
            <v>sc</v>
          </cell>
        </row>
        <row r="1380">
          <cell r="AP1380">
            <v>521301</v>
          </cell>
          <cell r="AQ1380">
            <v>2001138</v>
          </cell>
          <cell r="AR1380">
            <v>2</v>
          </cell>
          <cell r="AS1380">
            <v>42570</v>
          </cell>
          <cell r="AT1380" t="str">
            <v>FDLCH-088-2015 Terminado Mantenimiento Periódico FDL CHAPINERO Arterial SD -</v>
          </cell>
          <cell r="AV1380" t="str">
            <v>sc</v>
          </cell>
        </row>
        <row r="1381">
          <cell r="AP1381">
            <v>521303</v>
          </cell>
          <cell r="AQ1381">
            <v>2001138</v>
          </cell>
          <cell r="AR1381">
            <v>2</v>
          </cell>
          <cell r="AS1381">
            <v>42760</v>
          </cell>
          <cell r="AT1381" t="str">
            <v>SD Terminado Parcheo UAERMV Arterial SD Reporte Ejecución diciembre de 2016-</v>
          </cell>
          <cell r="AV1381" t="str">
            <v>sc</v>
          </cell>
        </row>
        <row r="1382">
          <cell r="AP1382">
            <v>521308</v>
          </cell>
          <cell r="AQ1382">
            <v>2001518</v>
          </cell>
          <cell r="AR1382">
            <v>2</v>
          </cell>
          <cell r="AS1382">
            <v>42760</v>
          </cell>
          <cell r="AT1382" t="str">
            <v>SD Terminado Parcheo UAERMV Arterial SD Reporte Ejecución diciembre de 2016-</v>
          </cell>
          <cell r="AV1382" t="str">
            <v>sc</v>
          </cell>
        </row>
        <row r="1383">
          <cell r="AP1383">
            <v>521313</v>
          </cell>
          <cell r="AQ1383">
            <v>2001544</v>
          </cell>
          <cell r="AR1383">
            <v>2</v>
          </cell>
          <cell r="AS1383">
            <v>42570</v>
          </cell>
          <cell r="AT1383" t="str">
            <v>FDLCH-088-2015 Terminado Mantenimiento Periódico FDL CHAPINERO Arterial SD -</v>
          </cell>
          <cell r="AV1383" t="str">
            <v>sc</v>
          </cell>
        </row>
        <row r="1384">
          <cell r="AP1384">
            <v>521315</v>
          </cell>
          <cell r="AQ1384">
            <v>2001544</v>
          </cell>
          <cell r="AR1384">
            <v>2</v>
          </cell>
          <cell r="AS1384">
            <v>42760</v>
          </cell>
          <cell r="AT1384" t="str">
            <v>SD Terminado Parcheo UAERMV Arterial SD Reporte Ejecución diciembre de 2016-</v>
          </cell>
          <cell r="AV1384" t="str">
            <v>sc</v>
          </cell>
        </row>
        <row r="1385">
          <cell r="AP1385">
            <v>521318</v>
          </cell>
          <cell r="AQ1385">
            <v>2001575</v>
          </cell>
          <cell r="AR1385">
            <v>2</v>
          </cell>
          <cell r="AS1385">
            <v>42570</v>
          </cell>
          <cell r="AT1385" t="str">
            <v>FDLCH-088-2015 Terminado Mantenimiento Periódico FDL CHAPINERO Arterial SD -</v>
          </cell>
          <cell r="AV1385" t="str">
            <v>sc</v>
          </cell>
        </row>
        <row r="1386">
          <cell r="AP1386">
            <v>521320</v>
          </cell>
          <cell r="AQ1386">
            <v>2001575</v>
          </cell>
          <cell r="AR1386">
            <v>2</v>
          </cell>
          <cell r="AS1386">
            <v>42760</v>
          </cell>
          <cell r="AT1386" t="str">
            <v>SD Terminado Parcheo UAERMV Arterial SD Reporte Ejecución diciembre de 2016-</v>
          </cell>
          <cell r="AV1386" t="str">
            <v>sc</v>
          </cell>
        </row>
        <row r="1387">
          <cell r="AP1387">
            <v>521323</v>
          </cell>
          <cell r="AQ1387">
            <v>2001593</v>
          </cell>
          <cell r="AR1387">
            <v>2</v>
          </cell>
          <cell r="AS1387">
            <v>42570</v>
          </cell>
          <cell r="AT1387" t="str">
            <v>FDLCH-088-2015 Terminado Mantenimiento Periódico FDL CHAPINERO Arterial SD -</v>
          </cell>
          <cell r="AV1387" t="str">
            <v>sc</v>
          </cell>
        </row>
        <row r="1388">
          <cell r="AP1388">
            <v>521325</v>
          </cell>
          <cell r="AQ1388">
            <v>2001593</v>
          </cell>
          <cell r="AR1388">
            <v>2</v>
          </cell>
          <cell r="AS1388">
            <v>40774</v>
          </cell>
          <cell r="AT1388" t="str">
            <v>CONV-016-2011 Terminado Mantenimiento Periódico UAERMV Arterial  -</v>
          </cell>
          <cell r="AV1388" t="str">
            <v>sc</v>
          </cell>
        </row>
        <row r="1389">
          <cell r="AP1389">
            <v>521328</v>
          </cell>
          <cell r="AQ1389">
            <v>2001611</v>
          </cell>
          <cell r="AR1389">
            <v>2</v>
          </cell>
          <cell r="AS1389">
            <v>42570</v>
          </cell>
          <cell r="AT1389" t="str">
            <v>FDLCH-088-2015 Terminado Mantenimiento Periódico FDL CHAPINERO Arterial SD -</v>
          </cell>
          <cell r="AV1389" t="str">
            <v>sc</v>
          </cell>
        </row>
        <row r="1390">
          <cell r="AP1390">
            <v>521333</v>
          </cell>
          <cell r="AQ1390">
            <v>2001637</v>
          </cell>
          <cell r="AR1390">
            <v>2</v>
          </cell>
          <cell r="AS1390">
            <v>42760</v>
          </cell>
          <cell r="AT1390" t="str">
            <v>SD Terminado Parcheo UAERMV Arterial SD Reporte Ejecución diciembre de 2016-</v>
          </cell>
          <cell r="AV1390" t="str">
            <v>sc</v>
          </cell>
        </row>
        <row r="1391">
          <cell r="AP1391">
            <v>521335</v>
          </cell>
          <cell r="AQ1391">
            <v>2001637</v>
          </cell>
          <cell r="AR1391">
            <v>2</v>
          </cell>
          <cell r="AS1391">
            <v>40988</v>
          </cell>
          <cell r="AT1391" t="str">
            <v>CONV-009-2011 Terminado Mantenimiento Periódico UAERMV Arterial  -</v>
          </cell>
          <cell r="AV1391" t="str">
            <v>sc</v>
          </cell>
        </row>
        <row r="1392">
          <cell r="AP1392">
            <v>521343</v>
          </cell>
          <cell r="AQ1392">
            <v>2001685</v>
          </cell>
          <cell r="AR1392">
            <v>2</v>
          </cell>
          <cell r="AS1392">
            <v>42570</v>
          </cell>
          <cell r="AT1392" t="str">
            <v>FDLCH-088-2015 Terminado Mantenimiento Periódico FDL CHAPINERO Arterial SD -</v>
          </cell>
          <cell r="AV1392" t="str">
            <v>sc</v>
          </cell>
        </row>
        <row r="1393">
          <cell r="AP1393">
            <v>521345</v>
          </cell>
          <cell r="AQ1393">
            <v>2001685</v>
          </cell>
          <cell r="AR1393">
            <v>2</v>
          </cell>
          <cell r="AS1393">
            <v>40988</v>
          </cell>
          <cell r="AT1393" t="str">
            <v>CONV-009-2011 Terminado Mantenimiento Periódico UAERMV Arterial  -</v>
          </cell>
          <cell r="AV1393" t="str">
            <v>sc</v>
          </cell>
        </row>
        <row r="1394">
          <cell r="AP1394">
            <v>521348</v>
          </cell>
          <cell r="AQ1394">
            <v>2001698</v>
          </cell>
          <cell r="AR1394">
            <v>2</v>
          </cell>
          <cell r="AS1394">
            <v>42570</v>
          </cell>
          <cell r="AT1394" t="str">
            <v>FDLCH-088-2015 Terminado Mantenimiento Periódico FDL CHAPINERO Arterial SD -</v>
          </cell>
          <cell r="AV1394" t="str">
            <v>sc</v>
          </cell>
        </row>
        <row r="1395">
          <cell r="AP1395">
            <v>521353</v>
          </cell>
          <cell r="AQ1395">
            <v>2001728</v>
          </cell>
          <cell r="AR1395">
            <v>2</v>
          </cell>
          <cell r="AS1395">
            <v>42760</v>
          </cell>
          <cell r="AT1395" t="str">
            <v>SD Terminado Parcheo UAERMV Arterial SD Reporte Ejecución diciembre de 2016-</v>
          </cell>
          <cell r="AV1395" t="str">
            <v>sc</v>
          </cell>
        </row>
        <row r="1396">
          <cell r="AP1396">
            <v>521355</v>
          </cell>
          <cell r="AQ1396">
            <v>2001728</v>
          </cell>
          <cell r="AR1396">
            <v>2</v>
          </cell>
          <cell r="AS1396">
            <v>40988</v>
          </cell>
          <cell r="AT1396" t="str">
            <v>CONV-009-2011 Terminado Mantenimiento Periódico UAERMV Arterial  -</v>
          </cell>
          <cell r="AV1396" t="str">
            <v>sc</v>
          </cell>
        </row>
        <row r="1397">
          <cell r="AP1397">
            <v>521358</v>
          </cell>
          <cell r="AQ1397">
            <v>2001765</v>
          </cell>
          <cell r="AR1397">
            <v>2</v>
          </cell>
          <cell r="AS1397">
            <v>42760</v>
          </cell>
          <cell r="AT1397" t="str">
            <v>SD Terminado Parcheo UAERMV Arterial SD Reporte Ejecución diciembre de 2016-</v>
          </cell>
          <cell r="AV1397" t="str">
            <v>sc</v>
          </cell>
        </row>
        <row r="1398">
          <cell r="AP1398">
            <v>521360</v>
          </cell>
          <cell r="AQ1398">
            <v>2001765</v>
          </cell>
          <cell r="AR1398">
            <v>2</v>
          </cell>
          <cell r="AS1398">
            <v>40988</v>
          </cell>
          <cell r="AT1398" t="str">
            <v>CONV-009-2011 Terminado Mantenimiento Periódico UAERMV Arterial  -</v>
          </cell>
          <cell r="AV1398" t="str">
            <v>sc</v>
          </cell>
        </row>
        <row r="1399">
          <cell r="AP1399">
            <v>521363</v>
          </cell>
          <cell r="AQ1399">
            <v>2001769</v>
          </cell>
          <cell r="AR1399">
            <v>2</v>
          </cell>
          <cell r="AS1399">
            <v>42570</v>
          </cell>
          <cell r="AT1399" t="str">
            <v>FDLCH-088-2015 Terminado Mantenimiento Periódico FDL CHAPINERO Arterial SD -</v>
          </cell>
          <cell r="AV1399" t="str">
            <v>sc</v>
          </cell>
        </row>
        <row r="1400">
          <cell r="AP1400">
            <v>521365</v>
          </cell>
          <cell r="AQ1400">
            <v>2001769</v>
          </cell>
          <cell r="AR1400">
            <v>2</v>
          </cell>
          <cell r="AS1400">
            <v>41411</v>
          </cell>
          <cell r="AT1400" t="str">
            <v>SD Terminado Mantenimiento Periódico UAERMV Arterial  -</v>
          </cell>
          <cell r="AV1400" t="str">
            <v>sc</v>
          </cell>
        </row>
        <row r="1401">
          <cell r="AP1401">
            <v>521368</v>
          </cell>
          <cell r="AQ1401">
            <v>2001781</v>
          </cell>
          <cell r="AR1401">
            <v>2</v>
          </cell>
          <cell r="AS1401">
            <v>42570</v>
          </cell>
          <cell r="AT1401" t="str">
            <v>FDLCH-088-2015 Terminado Mantenimiento Periódico FDL CHAPINERO Arterial SD -</v>
          </cell>
          <cell r="AV1401" t="str">
            <v>sc</v>
          </cell>
        </row>
        <row r="1402">
          <cell r="AP1402">
            <v>521373</v>
          </cell>
          <cell r="AQ1402">
            <v>2001794</v>
          </cell>
          <cell r="AR1402">
            <v>2</v>
          </cell>
          <cell r="AS1402">
            <v>42760</v>
          </cell>
          <cell r="AT1402" t="str">
            <v>SD Terminado Parcheo UAERMV Arterial SD Reporte Ejecución diciembre de 2016-</v>
          </cell>
          <cell r="AV1402" t="str">
            <v>sc</v>
          </cell>
        </row>
        <row r="1403">
          <cell r="AP1403">
            <v>521378</v>
          </cell>
          <cell r="AQ1403">
            <v>2001806</v>
          </cell>
          <cell r="AR1403">
            <v>2</v>
          </cell>
          <cell r="AS1403">
            <v>42570</v>
          </cell>
          <cell r="AT1403" t="str">
            <v>FDLCH-088-2015 Terminado Mantenimiento Periódico FDL CHAPINERO Arterial SD -</v>
          </cell>
          <cell r="AV1403" t="str">
            <v>sc</v>
          </cell>
        </row>
        <row r="1404">
          <cell r="AP1404">
            <v>521383</v>
          </cell>
          <cell r="AQ1404">
            <v>2001819</v>
          </cell>
          <cell r="AR1404">
            <v>2</v>
          </cell>
          <cell r="AS1404">
            <v>42570</v>
          </cell>
          <cell r="AT1404" t="str">
            <v>FDLCH-088-2015 Terminado Mantenimiento Periódico FDL CHAPINERO Arterial SD -</v>
          </cell>
          <cell r="AV1404" t="str">
            <v>sc</v>
          </cell>
        </row>
        <row r="1405">
          <cell r="AP1405">
            <v>521388</v>
          </cell>
          <cell r="AQ1405">
            <v>2001828</v>
          </cell>
          <cell r="AR1405">
            <v>2</v>
          </cell>
          <cell r="AS1405">
            <v>42570</v>
          </cell>
          <cell r="AT1405" t="str">
            <v>FDLCH-088-2015 Terminado Mantenimiento Periódico FDL CHAPINERO Arterial SD -</v>
          </cell>
          <cell r="AV1405" t="str">
            <v>sc</v>
          </cell>
        </row>
        <row r="1406">
          <cell r="AP1406">
            <v>521393</v>
          </cell>
          <cell r="AQ1406">
            <v>2001857</v>
          </cell>
          <cell r="AR1406">
            <v>2</v>
          </cell>
          <cell r="AS1406">
            <v>42570</v>
          </cell>
          <cell r="AT1406" t="str">
            <v>FDLCH-088-2015 Terminado Mantenimiento Periódico FDL CHAPINERO Arterial SD -</v>
          </cell>
          <cell r="AV1406" t="str">
            <v>sc</v>
          </cell>
        </row>
        <row r="1407">
          <cell r="AP1407">
            <v>521398</v>
          </cell>
          <cell r="AQ1407">
            <v>2001916</v>
          </cell>
          <cell r="AR1407">
            <v>2</v>
          </cell>
          <cell r="AS1407">
            <v>42570</v>
          </cell>
          <cell r="AT1407" t="str">
            <v>FDLCH-088-2015 Terminado Mantenimiento Periódico FDL CHAPINERO Arterial SD -</v>
          </cell>
          <cell r="AV1407" t="str">
            <v>sc</v>
          </cell>
        </row>
        <row r="1408">
          <cell r="AP1408">
            <v>521403</v>
          </cell>
          <cell r="AQ1408">
            <v>2001973</v>
          </cell>
          <cell r="AR1408">
            <v>2</v>
          </cell>
          <cell r="AS1408">
            <v>42760</v>
          </cell>
          <cell r="AT1408" t="str">
            <v>SD Terminado Parcheo UAERMV Arterial SD Reporte Ejecución diciembre de 2016-</v>
          </cell>
          <cell r="AV1408" t="str">
            <v>sc</v>
          </cell>
        </row>
        <row r="1409">
          <cell r="AP1409">
            <v>521408</v>
          </cell>
          <cell r="AQ1409">
            <v>2001992</v>
          </cell>
          <cell r="AR1409">
            <v>2</v>
          </cell>
          <cell r="AS1409">
            <v>42313</v>
          </cell>
          <cell r="AT1409" t="str">
            <v>IDU-49-2012 Terminado Acciones de Movilidad IDU Arterial  -</v>
          </cell>
          <cell r="AV1409" t="str">
            <v>sc</v>
          </cell>
        </row>
        <row r="1410">
          <cell r="AP1410">
            <v>521410</v>
          </cell>
          <cell r="AQ1410">
            <v>2001992</v>
          </cell>
          <cell r="AR1410">
            <v>2</v>
          </cell>
          <cell r="AS1410">
            <v>42570</v>
          </cell>
          <cell r="AT1410" t="str">
            <v>FDLCH-088-2015 Terminado Mantenimiento Periódico FDL CHAPINERO Arterial SD -</v>
          </cell>
          <cell r="AV1410" t="str">
            <v>sc</v>
          </cell>
        </row>
        <row r="1411">
          <cell r="AP1411">
            <v>521415</v>
          </cell>
          <cell r="AQ1411">
            <v>2002024</v>
          </cell>
          <cell r="AR1411">
            <v>2</v>
          </cell>
          <cell r="AS1411">
            <v>42570</v>
          </cell>
          <cell r="AT1411" t="str">
            <v>FDLCH-088-2015 Terminado Mantenimiento Periódico FDL CHAPINERO Arterial SD -</v>
          </cell>
          <cell r="AV1411" t="str">
            <v>sc</v>
          </cell>
        </row>
        <row r="1412">
          <cell r="AP1412">
            <v>521418</v>
          </cell>
          <cell r="AQ1412">
            <v>2002058</v>
          </cell>
          <cell r="AR1412">
            <v>2</v>
          </cell>
          <cell r="AS1412">
            <v>42570</v>
          </cell>
          <cell r="AT1412" t="str">
            <v>FDLCH-088-2015 Terminado Mantenimiento Periódico FDL CHAPINERO Arterial SD -</v>
          </cell>
          <cell r="AV1412" t="str">
            <v>sc</v>
          </cell>
        </row>
        <row r="1413">
          <cell r="AP1413">
            <v>521420</v>
          </cell>
          <cell r="AQ1413">
            <v>2002058</v>
          </cell>
          <cell r="AR1413">
            <v>2</v>
          </cell>
          <cell r="AS1413">
            <v>42570</v>
          </cell>
          <cell r="AT1413" t="str">
            <v>FDLCH-088-2015 Terminado Mantenimiento Periódico FDL CHAPINERO Arterial SD -</v>
          </cell>
          <cell r="AV1413" t="str">
            <v>sc</v>
          </cell>
        </row>
        <row r="1414">
          <cell r="AP1414">
            <v>521430</v>
          </cell>
          <cell r="AQ1414">
            <v>2002164</v>
          </cell>
          <cell r="AR1414">
            <v>2</v>
          </cell>
          <cell r="AS1414">
            <v>42760</v>
          </cell>
          <cell r="AT1414" t="str">
            <v>SD Terminado Parcheo UAERMV Arterial SD Reporte Ejecución diciembre de 2016-</v>
          </cell>
          <cell r="AV1414" t="str">
            <v>sc</v>
          </cell>
        </row>
        <row r="1415">
          <cell r="AP1415">
            <v>521443</v>
          </cell>
          <cell r="AQ1415">
            <v>2002216</v>
          </cell>
          <cell r="AR1415">
            <v>2</v>
          </cell>
          <cell r="AS1415">
            <v>42570</v>
          </cell>
          <cell r="AT1415" t="str">
            <v>FDLCH-088-2015 Terminado Mantenimiento Periódico FDL CHAPINERO Arterial SD -</v>
          </cell>
          <cell r="AV1415" t="str">
            <v>sc</v>
          </cell>
        </row>
        <row r="1416">
          <cell r="AP1416">
            <v>521445</v>
          </cell>
          <cell r="AQ1416">
            <v>2002216</v>
          </cell>
          <cell r="AR1416">
            <v>2</v>
          </cell>
          <cell r="AS1416">
            <v>42570</v>
          </cell>
          <cell r="AT1416" t="str">
            <v>FDLCH-088-2015 Terminado Mantenimiento Periódico FDL CHAPINERO Arterial SD -</v>
          </cell>
          <cell r="AV1416" t="str">
            <v>sc</v>
          </cell>
        </row>
        <row r="1417">
          <cell r="AP1417">
            <v>521455</v>
          </cell>
          <cell r="AQ1417">
            <v>3000025</v>
          </cell>
          <cell r="AR1417">
            <v>2</v>
          </cell>
          <cell r="AS1417">
            <v>41519</v>
          </cell>
          <cell r="AT1417" t="str">
            <v>CONV-009-2011 Terminado Mantenimiento Periódico UAERMV Arterial  -</v>
          </cell>
          <cell r="AV1417" t="str">
            <v>sc</v>
          </cell>
        </row>
        <row r="1418">
          <cell r="AP1418">
            <v>524738</v>
          </cell>
          <cell r="AQ1418">
            <v>2001360</v>
          </cell>
          <cell r="AR1418">
            <v>2</v>
          </cell>
          <cell r="AS1418">
            <v>42570</v>
          </cell>
          <cell r="AT1418" t="str">
            <v>FDLCH-088-2015 Terminado Mantenimiento Periódico FDL CHAPINERO Arterial SD -</v>
          </cell>
          <cell r="AV1418" t="str">
            <v>sc</v>
          </cell>
        </row>
        <row r="1419">
          <cell r="AP1419">
            <v>524740</v>
          </cell>
          <cell r="AQ1419">
            <v>2001360</v>
          </cell>
          <cell r="AR1419">
            <v>2</v>
          </cell>
          <cell r="AS1419">
            <v>40988</v>
          </cell>
          <cell r="AT1419" t="str">
            <v>CONV-009-2011 Terminado Mantenimiento Periódico UAERMV Arterial  -</v>
          </cell>
          <cell r="AV1419" t="str">
            <v>sc</v>
          </cell>
        </row>
        <row r="1420">
          <cell r="AP1420">
            <v>524743</v>
          </cell>
          <cell r="AQ1420">
            <v>2001413</v>
          </cell>
          <cell r="AR1420">
            <v>2</v>
          </cell>
          <cell r="AS1420">
            <v>42570</v>
          </cell>
          <cell r="AT1420" t="str">
            <v>FDLCH-088-2015 Terminado Mantenimiento Periódico FDL CHAPINERO Arterial SD -</v>
          </cell>
          <cell r="AV1420" t="str">
            <v>sc</v>
          </cell>
        </row>
        <row r="1421">
          <cell r="AP1421">
            <v>524745</v>
          </cell>
          <cell r="AQ1421">
            <v>2001413</v>
          </cell>
          <cell r="AR1421">
            <v>2</v>
          </cell>
          <cell r="AS1421">
            <v>40988</v>
          </cell>
          <cell r="AT1421" t="str">
            <v>CONV-009-2011 Terminado Mantenimiento Periódico UAERMV Arterial  -</v>
          </cell>
          <cell r="AV1421" t="str">
            <v>sc</v>
          </cell>
        </row>
        <row r="1422">
          <cell r="AP1422">
            <v>524748</v>
          </cell>
          <cell r="AQ1422">
            <v>2002204</v>
          </cell>
          <cell r="AR1422">
            <v>2</v>
          </cell>
          <cell r="AS1422">
            <v>42760</v>
          </cell>
          <cell r="AT1422" t="str">
            <v>SD Terminado Parcheo UAERMV Arterial SD Reporte Ejecución diciembre de 2016-</v>
          </cell>
          <cell r="AV1422" t="str">
            <v>sc</v>
          </cell>
        </row>
        <row r="1423">
          <cell r="AP1423">
            <v>524753</v>
          </cell>
          <cell r="AQ1423">
            <v>2001504</v>
          </cell>
          <cell r="AR1423">
            <v>2</v>
          </cell>
          <cell r="AS1423">
            <v>42570</v>
          </cell>
          <cell r="AT1423" t="str">
            <v>FDLCH-088-2015 Terminado Mantenimiento Periódico FDL CHAPINERO Arterial SD -</v>
          </cell>
          <cell r="AV1423" t="str">
            <v>sc</v>
          </cell>
        </row>
        <row r="1424">
          <cell r="AP1424">
            <v>524758</v>
          </cell>
          <cell r="AQ1424">
            <v>2001491</v>
          </cell>
          <cell r="AR1424">
            <v>2</v>
          </cell>
          <cell r="AS1424">
            <v>42570</v>
          </cell>
          <cell r="AT1424" t="str">
            <v>FDLCH-088-2015 Terminado Mantenimiento Periódico FDL CHAPINERO Arterial SD -</v>
          </cell>
          <cell r="AV1424" t="str">
            <v>sc</v>
          </cell>
        </row>
        <row r="1425">
          <cell r="AP1425">
            <v>524760</v>
          </cell>
          <cell r="AQ1425">
            <v>2001491</v>
          </cell>
          <cell r="AR1425">
            <v>2</v>
          </cell>
          <cell r="AS1425">
            <v>40988</v>
          </cell>
          <cell r="AT1425" t="str">
            <v>CONV-009-2011 Terminado Mantenimiento Periódico UAERMV Arterial  -</v>
          </cell>
          <cell r="AV1425" t="str">
            <v>sc</v>
          </cell>
        </row>
        <row r="1426">
          <cell r="AP1426">
            <v>524763</v>
          </cell>
          <cell r="AQ1426">
            <v>2001446</v>
          </cell>
          <cell r="AR1426">
            <v>2</v>
          </cell>
          <cell r="AS1426">
            <v>42760</v>
          </cell>
          <cell r="AT1426" t="str">
            <v>SD Terminado Parcheo UAERMV Arterial SD Reporte Ejecución diciembre de 2016-</v>
          </cell>
          <cell r="AV1426" t="str">
            <v>sc</v>
          </cell>
        </row>
        <row r="1427">
          <cell r="AP1427">
            <v>524768</v>
          </cell>
          <cell r="AQ1427">
            <v>2001391</v>
          </cell>
          <cell r="AR1427">
            <v>2</v>
          </cell>
          <cell r="AS1427">
            <v>42570</v>
          </cell>
          <cell r="AT1427" t="str">
            <v>FDLCH-088-2015 Terminado Mantenimiento Periódico FDL CHAPINERO Arterial SD -</v>
          </cell>
          <cell r="AV1427" t="str">
            <v>sc</v>
          </cell>
        </row>
        <row r="1428">
          <cell r="AP1428">
            <v>524770</v>
          </cell>
          <cell r="AQ1428">
            <v>2001391</v>
          </cell>
          <cell r="AR1428">
            <v>2</v>
          </cell>
          <cell r="AS1428">
            <v>40988</v>
          </cell>
          <cell r="AT1428" t="str">
            <v>CONV-009-2011 Terminado Mantenimiento Periódico UAERMV Arterial  -</v>
          </cell>
          <cell r="AV1428" t="str">
            <v>sc</v>
          </cell>
        </row>
        <row r="1429">
          <cell r="AP1429">
            <v>524773</v>
          </cell>
          <cell r="AQ1429">
            <v>2001162</v>
          </cell>
          <cell r="AR1429">
            <v>2</v>
          </cell>
          <cell r="AS1429">
            <v>42570</v>
          </cell>
          <cell r="AT1429" t="str">
            <v>FDLCH-088-2015 Terminado Mantenimiento Periódico FDL CHAPINERO Arterial SD -</v>
          </cell>
          <cell r="AV1429" t="str">
            <v>sc</v>
          </cell>
        </row>
        <row r="1430">
          <cell r="AP1430">
            <v>524775</v>
          </cell>
          <cell r="AQ1430">
            <v>2001162</v>
          </cell>
          <cell r="AR1430">
            <v>2</v>
          </cell>
          <cell r="AS1430">
            <v>40988</v>
          </cell>
          <cell r="AT1430" t="str">
            <v>CONV-009-2011 Terminado Mantenimiento Periódico UAERMV Arterial  -</v>
          </cell>
          <cell r="AV1430" t="str">
            <v>sc</v>
          </cell>
        </row>
        <row r="1431">
          <cell r="AP1431">
            <v>524778</v>
          </cell>
          <cell r="AQ1431">
            <v>2001472</v>
          </cell>
          <cell r="AR1431">
            <v>2</v>
          </cell>
          <cell r="AS1431">
            <v>42760</v>
          </cell>
          <cell r="AT1431" t="str">
            <v>SD Terminado Parcheo UAERMV Arterial SD Reporte Ejecución diciembre de 2016-</v>
          </cell>
          <cell r="AV1431" t="str">
            <v>sc</v>
          </cell>
        </row>
        <row r="1432">
          <cell r="AP1432">
            <v>524783</v>
          </cell>
          <cell r="AQ1432">
            <v>2001298</v>
          </cell>
          <cell r="AR1432">
            <v>2</v>
          </cell>
          <cell r="AS1432">
            <v>42570</v>
          </cell>
          <cell r="AT1432" t="str">
            <v>FDLCH-088-2015 Terminado Mantenimiento Periódico FDL CHAPINERO Arterial SD -</v>
          </cell>
          <cell r="AV1432" t="str">
            <v>sc</v>
          </cell>
        </row>
        <row r="1433">
          <cell r="AP1433">
            <v>524785</v>
          </cell>
          <cell r="AQ1433">
            <v>2001298</v>
          </cell>
          <cell r="AR1433">
            <v>2</v>
          </cell>
          <cell r="AS1433">
            <v>42760</v>
          </cell>
          <cell r="AT1433" t="str">
            <v>SD Terminado Parcheo UAERMV Arterial SD Reporte Ejecución diciembre de 2016-</v>
          </cell>
          <cell r="AV1433" t="str">
            <v>sc</v>
          </cell>
        </row>
        <row r="1434">
          <cell r="AP1434">
            <v>524788</v>
          </cell>
          <cell r="AQ1434">
            <v>2001186</v>
          </cell>
          <cell r="AR1434">
            <v>2</v>
          </cell>
          <cell r="AS1434">
            <v>42760</v>
          </cell>
          <cell r="AT1434" t="str">
            <v>SD Terminado Parcheo UAERMV Arterial SD Reporte Ejecución diciembre de 2016-</v>
          </cell>
          <cell r="AV1434" t="str">
            <v>sc</v>
          </cell>
        </row>
        <row r="1435">
          <cell r="AP1435">
            <v>524793</v>
          </cell>
          <cell r="AQ1435">
            <v>2001205</v>
          </cell>
          <cell r="AR1435">
            <v>2</v>
          </cell>
          <cell r="AS1435">
            <v>42760</v>
          </cell>
          <cell r="AT1435" t="str">
            <v>SD Terminado Parcheo UAERMV Arterial SD Reporte Ejecución diciembre de 2016-</v>
          </cell>
          <cell r="AV1435" t="str">
            <v>sc</v>
          </cell>
        </row>
        <row r="1436">
          <cell r="AP1436">
            <v>524798</v>
          </cell>
          <cell r="AQ1436">
            <v>2001229</v>
          </cell>
          <cell r="AR1436">
            <v>2</v>
          </cell>
          <cell r="AS1436">
            <v>42760</v>
          </cell>
          <cell r="AT1436" t="str">
            <v>SD Terminado Parcheo UAERMV Arterial SD Reporte Ejecución diciembre de 2016-</v>
          </cell>
          <cell r="AV1436" t="str">
            <v>sc</v>
          </cell>
        </row>
        <row r="1437">
          <cell r="AP1437">
            <v>524800</v>
          </cell>
          <cell r="AQ1437">
            <v>2001229</v>
          </cell>
          <cell r="AR1437">
            <v>2</v>
          </cell>
          <cell r="AS1437">
            <v>42760</v>
          </cell>
          <cell r="AT1437" t="str">
            <v>SD Terminado Parcheo UAERMV Arterial SD Reporte Ejecución diciembre de 2016-</v>
          </cell>
          <cell r="AV1437" t="str">
            <v>sc</v>
          </cell>
        </row>
        <row r="1438">
          <cell r="AP1438">
            <v>524803</v>
          </cell>
          <cell r="AQ1438">
            <v>2001280</v>
          </cell>
          <cell r="AR1438">
            <v>2</v>
          </cell>
          <cell r="AS1438">
            <v>42313</v>
          </cell>
          <cell r="AT1438" t="str">
            <v>IDU-49-2012 Terminado Acciones de Movilidad IDU Arterial  -</v>
          </cell>
          <cell r="AV1438" t="str">
            <v>sc</v>
          </cell>
        </row>
        <row r="1439">
          <cell r="AP1439">
            <v>524805</v>
          </cell>
          <cell r="AQ1439">
            <v>2001280</v>
          </cell>
          <cell r="AR1439">
            <v>2</v>
          </cell>
          <cell r="AS1439">
            <v>40774</v>
          </cell>
          <cell r="AT1439" t="str">
            <v>CONV-016-2011 Terminado Mantenimiento Periódico UAERMV Arterial  -</v>
          </cell>
          <cell r="AV1439" t="str">
            <v>sc</v>
          </cell>
        </row>
        <row r="1440">
          <cell r="AP1440">
            <v>524813</v>
          </cell>
          <cell r="AQ1440">
            <v>2001271</v>
          </cell>
          <cell r="AR1440">
            <v>2</v>
          </cell>
          <cell r="AS1440">
            <v>42570</v>
          </cell>
          <cell r="AT1440" t="str">
            <v>FDLCH-088-2015 Terminado Mantenimiento Periódico FDL CHAPINERO Arterial SD -</v>
          </cell>
          <cell r="AV1440" t="str">
            <v>sc</v>
          </cell>
        </row>
        <row r="1441">
          <cell r="AP1441">
            <v>524858</v>
          </cell>
          <cell r="AQ1441">
            <v>2001020</v>
          </cell>
          <cell r="AR1441">
            <v>2</v>
          </cell>
          <cell r="AS1441">
            <v>42570</v>
          </cell>
          <cell r="AT1441" t="str">
            <v>FDLCH-088-2015 Terminado Mantenimiento Periódico FDL CHAPINERO Arterial SD -</v>
          </cell>
          <cell r="AV1441" t="str">
            <v>sc</v>
          </cell>
        </row>
        <row r="1442">
          <cell r="AP1442">
            <v>524860</v>
          </cell>
          <cell r="AQ1442">
            <v>2001020</v>
          </cell>
          <cell r="AR1442">
            <v>2</v>
          </cell>
          <cell r="AS1442">
            <v>42313</v>
          </cell>
          <cell r="AT1442" t="str">
            <v>IDU-70-2008 Terminado Acciones de Movilidad IDU Arterial  -</v>
          </cell>
          <cell r="AV1442" t="str">
            <v>sc</v>
          </cell>
        </row>
        <row r="1443">
          <cell r="AP1443">
            <v>524863</v>
          </cell>
          <cell r="AQ1443">
            <v>2001006</v>
          </cell>
          <cell r="AR1443">
            <v>2</v>
          </cell>
          <cell r="AS1443">
            <v>42570</v>
          </cell>
          <cell r="AT1443" t="str">
            <v>FDLCH-088-2015 Terminado Mantenimiento Periódico FDL CHAPINERO Arterial SD -</v>
          </cell>
          <cell r="AV1443" t="str">
            <v>sc</v>
          </cell>
        </row>
        <row r="1444">
          <cell r="AP1444">
            <v>524865</v>
          </cell>
          <cell r="AQ1444">
            <v>2001006</v>
          </cell>
          <cell r="AR1444">
            <v>2</v>
          </cell>
          <cell r="AS1444">
            <v>42760</v>
          </cell>
          <cell r="AT1444" t="str">
            <v>SD Terminado Parcheo UAERMV Arterial SD Reporte Ejecución diciembre de 2016-</v>
          </cell>
          <cell r="AV1444" t="str">
            <v>sc</v>
          </cell>
        </row>
        <row r="1445">
          <cell r="AP1445">
            <v>524868</v>
          </cell>
          <cell r="AQ1445">
            <v>2000993</v>
          </cell>
          <cell r="AR1445">
            <v>2</v>
          </cell>
          <cell r="AS1445">
            <v>42570</v>
          </cell>
          <cell r="AT1445" t="str">
            <v>FDLCH-088-2015 Terminado Mantenimiento Periódico FDL CHAPINERO Arterial SD -</v>
          </cell>
          <cell r="AV1445" t="str">
            <v>sc</v>
          </cell>
        </row>
        <row r="1446">
          <cell r="AP1446">
            <v>524870</v>
          </cell>
          <cell r="AQ1446">
            <v>2000993</v>
          </cell>
          <cell r="AR1446">
            <v>2</v>
          </cell>
          <cell r="AS1446">
            <v>42313</v>
          </cell>
          <cell r="AT1446" t="str">
            <v>IDU-70-2008 Terminado Acciones de Movilidad IDU Arterial  -</v>
          </cell>
          <cell r="AV1446" t="str">
            <v>sc</v>
          </cell>
        </row>
        <row r="1447">
          <cell r="AP1447">
            <v>524873</v>
          </cell>
          <cell r="AQ1447">
            <v>2000981</v>
          </cell>
          <cell r="AR1447">
            <v>2</v>
          </cell>
          <cell r="AS1447">
            <v>42570</v>
          </cell>
          <cell r="AT1447" t="str">
            <v>FDLCH-088-2015 Terminado Mantenimiento Periódico FDL CHAPINERO Arterial SD -</v>
          </cell>
          <cell r="AV1447" t="str">
            <v>sc</v>
          </cell>
        </row>
        <row r="1448">
          <cell r="AP1448">
            <v>524875</v>
          </cell>
          <cell r="AQ1448">
            <v>2000981</v>
          </cell>
          <cell r="AR1448">
            <v>2</v>
          </cell>
          <cell r="AS1448">
            <v>42313</v>
          </cell>
          <cell r="AT1448" t="str">
            <v>IDU-70-2008 Terminado Acciones de Movilidad IDU Arterial  -</v>
          </cell>
          <cell r="AV1448" t="str">
            <v>sc</v>
          </cell>
        </row>
        <row r="1449">
          <cell r="AP1449">
            <v>524878</v>
          </cell>
          <cell r="AQ1449">
            <v>2000964</v>
          </cell>
          <cell r="AR1449">
            <v>2</v>
          </cell>
          <cell r="AS1449">
            <v>42570</v>
          </cell>
          <cell r="AT1449" t="str">
            <v>FDLCH-088-2015 Terminado Mantenimiento Periódico FDL CHAPINERO Arterial SD -</v>
          </cell>
          <cell r="AV1449" t="str">
            <v>sc</v>
          </cell>
        </row>
        <row r="1450">
          <cell r="AP1450">
            <v>524880</v>
          </cell>
          <cell r="AQ1450">
            <v>2000964</v>
          </cell>
          <cell r="AR1450">
            <v>2</v>
          </cell>
          <cell r="AS1450">
            <v>42313</v>
          </cell>
          <cell r="AT1450" t="str">
            <v>IDU-70-2008 Terminado Acciones de Movilidad IDU Arterial  -</v>
          </cell>
          <cell r="AV1450" t="str">
            <v>sc</v>
          </cell>
        </row>
        <row r="1451">
          <cell r="AP1451">
            <v>524883</v>
          </cell>
          <cell r="AQ1451">
            <v>2000943</v>
          </cell>
          <cell r="AR1451">
            <v>2</v>
          </cell>
          <cell r="AS1451">
            <v>42570</v>
          </cell>
          <cell r="AT1451" t="str">
            <v>FDLCH-088-2015 Terminado Mantenimiento Periódico FDL CHAPINERO Arterial SD -</v>
          </cell>
          <cell r="AV1451" t="str">
            <v>sc</v>
          </cell>
        </row>
        <row r="1452">
          <cell r="AP1452">
            <v>524885</v>
          </cell>
          <cell r="AQ1452">
            <v>2000943</v>
          </cell>
          <cell r="AR1452">
            <v>2</v>
          </cell>
          <cell r="AS1452">
            <v>42313</v>
          </cell>
          <cell r="AT1452" t="str">
            <v>IDU-70-2008 Terminado Acciones de Movilidad IDU Arterial  -</v>
          </cell>
          <cell r="AV1452" t="str">
            <v>sc</v>
          </cell>
        </row>
        <row r="1453">
          <cell r="AP1453">
            <v>524888</v>
          </cell>
          <cell r="AQ1453">
            <v>2001064</v>
          </cell>
          <cell r="AR1453">
            <v>2</v>
          </cell>
          <cell r="AS1453">
            <v>42570</v>
          </cell>
          <cell r="AT1453" t="str">
            <v>FDLCH-088-2015 Terminado Mantenimiento Periódico FDL CHAPINERO Arterial SD -</v>
          </cell>
          <cell r="AV1453" t="str">
            <v>sc</v>
          </cell>
        </row>
        <row r="1454">
          <cell r="AP1454">
            <v>524890</v>
          </cell>
          <cell r="AQ1454">
            <v>2001064</v>
          </cell>
          <cell r="AR1454">
            <v>2</v>
          </cell>
          <cell r="AS1454">
            <v>42760</v>
          </cell>
          <cell r="AT1454" t="str">
            <v>SD Terminado Parcheo UAERMV Arterial SD Reporte Ejecución diciembre de 2016-</v>
          </cell>
          <cell r="AV1454" t="str">
            <v>sc</v>
          </cell>
        </row>
        <row r="1455">
          <cell r="AP1455">
            <v>524893</v>
          </cell>
          <cell r="AQ1455">
            <v>2000922</v>
          </cell>
          <cell r="AR1455">
            <v>2</v>
          </cell>
          <cell r="AS1455">
            <v>42570</v>
          </cell>
          <cell r="AT1455" t="str">
            <v>FDLCH-088-2015 Terminado Mantenimiento Periódico FDL CHAPINERO Arterial SD -</v>
          </cell>
          <cell r="AV1455" t="str">
            <v>sc</v>
          </cell>
        </row>
        <row r="1456">
          <cell r="AP1456">
            <v>524895</v>
          </cell>
          <cell r="AQ1456">
            <v>2000922</v>
          </cell>
          <cell r="AR1456">
            <v>2</v>
          </cell>
          <cell r="AS1456">
            <v>42313</v>
          </cell>
          <cell r="AT1456" t="str">
            <v>IDU-70-2008 Terminado Acciones de Movilidad IDU Arterial  -</v>
          </cell>
          <cell r="AV1456" t="str">
            <v>sc</v>
          </cell>
        </row>
        <row r="1457">
          <cell r="AP1457">
            <v>524898</v>
          </cell>
          <cell r="AQ1457">
            <v>2001031</v>
          </cell>
          <cell r="AR1457">
            <v>2</v>
          </cell>
          <cell r="AS1457">
            <v>42570</v>
          </cell>
          <cell r="AT1457" t="str">
            <v>FDLCH-088-2015 Terminado Mantenimiento Periódico FDL CHAPINERO Arterial SD -</v>
          </cell>
          <cell r="AV1457" t="str">
            <v>sc</v>
          </cell>
        </row>
        <row r="1458">
          <cell r="AP1458">
            <v>524900</v>
          </cell>
          <cell r="AQ1458">
            <v>2001031</v>
          </cell>
          <cell r="AR1458">
            <v>2</v>
          </cell>
          <cell r="AS1458">
            <v>42313</v>
          </cell>
          <cell r="AT1458" t="str">
            <v>IDU-70-2008 Terminado Acciones de Movilidad IDU Arterial  -</v>
          </cell>
          <cell r="AV1458" t="str">
            <v>sc</v>
          </cell>
        </row>
        <row r="1459">
          <cell r="AP1459">
            <v>524999</v>
          </cell>
          <cell r="AQ1459">
            <v>2000869</v>
          </cell>
          <cell r="AR1459">
            <v>2</v>
          </cell>
          <cell r="AS1459">
            <v>42570</v>
          </cell>
          <cell r="AT1459" t="str">
            <v>FDLCH-088-2015 Terminado Mantenimiento Periódico FDL CHAPINERO Arterial SD -</v>
          </cell>
          <cell r="AV1459" t="str">
            <v>sc</v>
          </cell>
        </row>
        <row r="1460">
          <cell r="AP1460">
            <v>525001</v>
          </cell>
          <cell r="AQ1460">
            <v>2000869</v>
          </cell>
          <cell r="AR1460">
            <v>2</v>
          </cell>
          <cell r="AS1460">
            <v>42313</v>
          </cell>
          <cell r="AT1460" t="str">
            <v>IDU-70-2008 Terminado Acciones de Movilidad IDU Arterial  -</v>
          </cell>
          <cell r="AV1460" t="str">
            <v>sc</v>
          </cell>
        </row>
        <row r="1461">
          <cell r="AP1461">
            <v>525004</v>
          </cell>
          <cell r="AQ1461">
            <v>2000759</v>
          </cell>
          <cell r="AR1461">
            <v>2</v>
          </cell>
          <cell r="AS1461">
            <v>42570</v>
          </cell>
          <cell r="AT1461" t="str">
            <v>FDLCH-088-2015 Terminado Mantenimiento Periódico FDL CHAPINERO Arterial SD -</v>
          </cell>
          <cell r="AV1461" t="str">
            <v>sc</v>
          </cell>
        </row>
        <row r="1462">
          <cell r="AP1462">
            <v>525006</v>
          </cell>
          <cell r="AQ1462">
            <v>2000759</v>
          </cell>
          <cell r="AR1462">
            <v>2</v>
          </cell>
          <cell r="AS1462">
            <v>42313</v>
          </cell>
          <cell r="AT1462" t="str">
            <v>IDU-70-2008 Terminado Acciones de Movilidad IDU Arterial  -</v>
          </cell>
          <cell r="AV1462" t="str">
            <v>sc</v>
          </cell>
        </row>
        <row r="1463">
          <cell r="AP1463">
            <v>525023</v>
          </cell>
          <cell r="AQ1463">
            <v>2002266</v>
          </cell>
          <cell r="AR1463">
            <v>2</v>
          </cell>
          <cell r="AS1463">
            <v>42570</v>
          </cell>
          <cell r="AT1463" t="str">
            <v>FDLCH-088-2015 Terminado Mantenimiento Periódico FDL CHAPINERO Arterial SD -</v>
          </cell>
          <cell r="AV1463" t="str">
            <v>sc</v>
          </cell>
        </row>
        <row r="1464">
          <cell r="AP1464">
            <v>525025</v>
          </cell>
          <cell r="AQ1464">
            <v>2002266</v>
          </cell>
          <cell r="AR1464">
            <v>2</v>
          </cell>
          <cell r="AS1464">
            <v>42313</v>
          </cell>
          <cell r="AT1464" t="str">
            <v>IDU-70-2008 Terminado Acciones de Movilidad IDU Arterial  -</v>
          </cell>
          <cell r="AV1464" t="str">
            <v>sc</v>
          </cell>
        </row>
        <row r="1465">
          <cell r="AP1465">
            <v>525028</v>
          </cell>
          <cell r="AQ1465">
            <v>2000854</v>
          </cell>
          <cell r="AR1465">
            <v>2</v>
          </cell>
          <cell r="AS1465">
            <v>42570</v>
          </cell>
          <cell r="AT1465" t="str">
            <v>FDLCH-088-2015 Terminado Mantenimiento Periódico FDL CHAPINERO Arterial SD -</v>
          </cell>
          <cell r="AV1465" t="str">
            <v>sc</v>
          </cell>
        </row>
        <row r="1466">
          <cell r="AP1466">
            <v>525030</v>
          </cell>
          <cell r="AQ1466">
            <v>2000854</v>
          </cell>
          <cell r="AR1466">
            <v>2</v>
          </cell>
          <cell r="AS1466">
            <v>42313</v>
          </cell>
          <cell r="AT1466" t="str">
            <v>IDU-70-2008 Terminado Acciones de Movilidad IDU Arterial  -</v>
          </cell>
          <cell r="AV1466" t="str">
            <v>sc</v>
          </cell>
        </row>
        <row r="1467">
          <cell r="AP1467">
            <v>525033</v>
          </cell>
          <cell r="AQ1467">
            <v>2000806</v>
          </cell>
          <cell r="AR1467">
            <v>2</v>
          </cell>
          <cell r="AS1467">
            <v>42570</v>
          </cell>
          <cell r="AT1467" t="str">
            <v>FDLCH-088-2015 Terminado Mantenimiento Periódico FDL CHAPINERO Arterial SD -</v>
          </cell>
          <cell r="AV1467" t="str">
            <v>sc</v>
          </cell>
        </row>
        <row r="1468">
          <cell r="AP1468">
            <v>525035</v>
          </cell>
          <cell r="AQ1468">
            <v>2000806</v>
          </cell>
          <cell r="AR1468">
            <v>2</v>
          </cell>
          <cell r="AS1468">
            <v>42313</v>
          </cell>
          <cell r="AT1468" t="str">
            <v>IDU-70-2008 Terminado Acciones de Movilidad IDU Arterial  -</v>
          </cell>
          <cell r="AV1468" t="str">
            <v>sc</v>
          </cell>
        </row>
        <row r="1469">
          <cell r="AP1469">
            <v>525038</v>
          </cell>
          <cell r="AQ1469">
            <v>2000836</v>
          </cell>
          <cell r="AR1469">
            <v>2</v>
          </cell>
          <cell r="AS1469">
            <v>42570</v>
          </cell>
          <cell r="AT1469" t="str">
            <v>FDLCH-088-2015 Terminado Mantenimiento Periódico FDL CHAPINERO Arterial SD -</v>
          </cell>
          <cell r="AV1469" t="str">
            <v>sc</v>
          </cell>
        </row>
        <row r="1470">
          <cell r="AP1470">
            <v>525040</v>
          </cell>
          <cell r="AQ1470">
            <v>2000836</v>
          </cell>
          <cell r="AR1470">
            <v>2</v>
          </cell>
          <cell r="AS1470">
            <v>42313</v>
          </cell>
          <cell r="AT1470" t="str">
            <v>IDU-70-2008 Terminado Acciones de Movilidad IDU Arterial  -</v>
          </cell>
          <cell r="AV1470" t="str">
            <v>sc</v>
          </cell>
        </row>
        <row r="1471">
          <cell r="AP1471">
            <v>525043</v>
          </cell>
          <cell r="AQ1471">
            <v>2000612</v>
          </cell>
          <cell r="AR1471">
            <v>2</v>
          </cell>
          <cell r="AS1471">
            <v>42570</v>
          </cell>
          <cell r="AT1471" t="str">
            <v>FDLCH-088-2015 Terminado Mantenimiento Periódico FDL CHAPINERO Arterial SD -</v>
          </cell>
          <cell r="AV1471" t="str">
            <v>sc</v>
          </cell>
        </row>
        <row r="1472">
          <cell r="AP1472">
            <v>525045</v>
          </cell>
          <cell r="AQ1472">
            <v>2000612</v>
          </cell>
          <cell r="AR1472">
            <v>2</v>
          </cell>
          <cell r="AS1472">
            <v>42313</v>
          </cell>
          <cell r="AT1472" t="str">
            <v>IDU-70-2008 Terminado Acciones de Movilidad IDU Arterial  -</v>
          </cell>
          <cell r="AV1472" t="str">
            <v>sc</v>
          </cell>
        </row>
        <row r="1473">
          <cell r="AP1473">
            <v>525221</v>
          </cell>
          <cell r="AQ1473">
            <v>2000041</v>
          </cell>
          <cell r="AR1473">
            <v>2</v>
          </cell>
          <cell r="AS1473">
            <v>42313</v>
          </cell>
          <cell r="AT1473" t="str">
            <v>IDU-1810-2013 Terminado Mantenimiento Periódico IDU Arterial  -</v>
          </cell>
          <cell r="AV1473" t="str">
            <v>sc</v>
          </cell>
        </row>
        <row r="1474">
          <cell r="AP1474">
            <v>525319</v>
          </cell>
          <cell r="AQ1474">
            <v>2000085</v>
          </cell>
          <cell r="AR1474">
            <v>2</v>
          </cell>
          <cell r="AS1474">
            <v>42342</v>
          </cell>
          <cell r="AT1474" t="str">
            <v>IDU-005-2012 En Ejecución Construcción IDU Arterial  -</v>
          </cell>
          <cell r="AV1474" t="str">
            <v>sc</v>
          </cell>
        </row>
        <row r="1475">
          <cell r="AP1475">
            <v>525396</v>
          </cell>
          <cell r="AQ1475">
            <v>2001705</v>
          </cell>
          <cell r="AR1475">
            <v>2</v>
          </cell>
          <cell r="AT1475" t="str">
            <v>SD Reservado Acciones de Movilidad UAERMV Circuito Movilidad Salvando Vidas -</v>
          </cell>
          <cell r="AV1475" t="str">
            <v>sc</v>
          </cell>
        </row>
        <row r="1476">
          <cell r="AP1476">
            <v>525401</v>
          </cell>
          <cell r="AQ1476">
            <v>2001720</v>
          </cell>
          <cell r="AR1476">
            <v>2</v>
          </cell>
          <cell r="AT1476" t="str">
            <v>SD Reservado Acciones de Movilidad UAERMV Circuito Movilidad Salvando Vidas -</v>
          </cell>
          <cell r="AV1476" t="str">
            <v>sc</v>
          </cell>
        </row>
        <row r="1477">
          <cell r="AP1477">
            <v>525590</v>
          </cell>
          <cell r="AQ1477">
            <v>2000112</v>
          </cell>
          <cell r="AR1477">
            <v>2</v>
          </cell>
          <cell r="AS1477">
            <v>42313</v>
          </cell>
          <cell r="AT1477" t="str">
            <v>IDU-083-2012 Terminado Mantenimiento Periódico IDU Arterial  -Puente16-POLIZA ESTABILIDAD ACTIVA</v>
          </cell>
          <cell r="AV1477" t="str">
            <v>sc</v>
          </cell>
        </row>
        <row r="1478">
          <cell r="AP1478">
            <v>525620</v>
          </cell>
          <cell r="AQ1478">
            <v>2002231</v>
          </cell>
          <cell r="AR1478">
            <v>2</v>
          </cell>
          <cell r="AS1478">
            <v>42313</v>
          </cell>
          <cell r="AT1478" t="str">
            <v>IDU-1686-2014 Terminado Mantenimiento Periódico IDU Arterial  -Calzada4-8-POLIZA ESTABILIDAD ACTIVA</v>
          </cell>
          <cell r="AV1478" t="str">
            <v>sc</v>
          </cell>
        </row>
        <row r="1479">
          <cell r="AP1479">
            <v>525636</v>
          </cell>
          <cell r="AQ1479">
            <v>2000873</v>
          </cell>
          <cell r="AR1479">
            <v>2</v>
          </cell>
          <cell r="AS1479">
            <v>42313</v>
          </cell>
          <cell r="AT1479" t="str">
            <v>IDU-1663-2014 Terminado Mantenimiento Periódico IDU Arterial  -</v>
          </cell>
          <cell r="AV1479" t="str">
            <v>sc</v>
          </cell>
        </row>
        <row r="1480">
          <cell r="AP1480">
            <v>525645</v>
          </cell>
          <cell r="AQ1480">
            <v>2000896</v>
          </cell>
          <cell r="AR1480">
            <v>2</v>
          </cell>
          <cell r="AS1480">
            <v>42313</v>
          </cell>
          <cell r="AT1480" t="str">
            <v>IDU-071-2012 Terminado Mantenimiento Periódico IDU Arterial  -</v>
          </cell>
          <cell r="AV1480" t="str">
            <v>sc</v>
          </cell>
        </row>
        <row r="1481">
          <cell r="AP1481">
            <v>525647</v>
          </cell>
          <cell r="AQ1481">
            <v>2000896</v>
          </cell>
          <cell r="AR1481">
            <v>2</v>
          </cell>
          <cell r="AS1481">
            <v>42313</v>
          </cell>
          <cell r="AT1481" t="str">
            <v>IDU-1663-2014 Terminado Mantenimiento Periódico IDU Arterial  -</v>
          </cell>
          <cell r="AV1481" t="str">
            <v>sc</v>
          </cell>
        </row>
        <row r="1482">
          <cell r="AP1482">
            <v>525652</v>
          </cell>
          <cell r="AQ1482">
            <v>2000942</v>
          </cell>
          <cell r="AR1482">
            <v>2</v>
          </cell>
          <cell r="AS1482">
            <v>42313</v>
          </cell>
          <cell r="AT1482" t="str">
            <v>IDU-1663-2014 Terminado Mantenimiento Periódico IDU Arterial  -</v>
          </cell>
          <cell r="AV1482" t="str">
            <v>sc</v>
          </cell>
        </row>
        <row r="1483">
          <cell r="AP1483">
            <v>525654</v>
          </cell>
          <cell r="AQ1483">
            <v>2000942</v>
          </cell>
          <cell r="AR1483">
            <v>2</v>
          </cell>
          <cell r="AS1483">
            <v>42667</v>
          </cell>
          <cell r="AT1483" t="str">
            <v>SD Terminado Mantenimiento Periódico UAERMV Arterial SD Intervenida 28/02/2012 Reporte depuración ejecución UMV-</v>
          </cell>
          <cell r="AV1483" t="str">
            <v>sc</v>
          </cell>
        </row>
        <row r="1484">
          <cell r="AP1484">
            <v>525656</v>
          </cell>
          <cell r="AQ1484">
            <v>2000942</v>
          </cell>
          <cell r="AR1484">
            <v>2</v>
          </cell>
          <cell r="AS1484">
            <v>42667</v>
          </cell>
          <cell r="AT1484" t="str">
            <v>SD Terminado Mantenimiento Periódico UAERMV Arterial SD Intervenida 28/02/2012 Reporte depuración ejecución UMV-</v>
          </cell>
          <cell r="AV1484" t="str">
            <v>sc</v>
          </cell>
        </row>
        <row r="1485">
          <cell r="AP1485">
            <v>525658</v>
          </cell>
          <cell r="AQ1485">
            <v>2000942</v>
          </cell>
          <cell r="AR1485">
            <v>2</v>
          </cell>
          <cell r="AS1485">
            <v>42313</v>
          </cell>
          <cell r="AT1485" t="str">
            <v>IDU-1663-2014 Terminado Mantenimiento Periódico IDU Arterial  -</v>
          </cell>
          <cell r="AV1485" t="str">
            <v>sc</v>
          </cell>
        </row>
        <row r="1486">
          <cell r="AP1486">
            <v>525661</v>
          </cell>
          <cell r="AQ1486">
            <v>2000979</v>
          </cell>
          <cell r="AR1486">
            <v>2</v>
          </cell>
          <cell r="AS1486">
            <v>42667</v>
          </cell>
          <cell r="AT1486" t="str">
            <v>SD Terminado Rehabilitación UAERMV Arterial SD Intervenida 05/01/2012 Reporte depuración ejecución UMV-</v>
          </cell>
          <cell r="AV1486" t="str">
            <v>sc</v>
          </cell>
        </row>
        <row r="1487">
          <cell r="AP1487">
            <v>525663</v>
          </cell>
          <cell r="AQ1487">
            <v>2000979</v>
          </cell>
          <cell r="AR1487">
            <v>2</v>
          </cell>
          <cell r="AS1487">
            <v>42313</v>
          </cell>
          <cell r="AT1487" t="str">
            <v>IDU-1663-2014 Terminado Mantenimiento Periódico IDU Arterial  -</v>
          </cell>
          <cell r="AV1487" t="str">
            <v>sc</v>
          </cell>
        </row>
        <row r="1488">
          <cell r="AP1488">
            <v>525665</v>
          </cell>
          <cell r="AQ1488">
            <v>2000979</v>
          </cell>
          <cell r="AR1488">
            <v>2</v>
          </cell>
          <cell r="AS1488">
            <v>42313</v>
          </cell>
          <cell r="AT1488" t="str">
            <v>IDU-1663-2014 Terminado Mantenimiento Periódico IDU Arterial  -</v>
          </cell>
          <cell r="AV1488" t="str">
            <v>sc</v>
          </cell>
        </row>
        <row r="1489">
          <cell r="AP1489">
            <v>525667</v>
          </cell>
          <cell r="AQ1489">
            <v>2000979</v>
          </cell>
          <cell r="AR1489">
            <v>2</v>
          </cell>
          <cell r="AS1489">
            <v>42313</v>
          </cell>
          <cell r="AT1489" t="str">
            <v>CONV-008-2011 Terminado Acciones de Movilidad IDU Arterial  -</v>
          </cell>
          <cell r="AV1489" t="str">
            <v>sc</v>
          </cell>
        </row>
        <row r="1490">
          <cell r="AP1490">
            <v>531287</v>
          </cell>
          <cell r="AQ1490">
            <v>2002251</v>
          </cell>
          <cell r="AR1490">
            <v>2</v>
          </cell>
          <cell r="AS1490">
            <v>42768</v>
          </cell>
          <cell r="AT1490" t="str">
            <v>SD Reservado Acciones de Movilidad UAERMV Circuito Movilidad Salvando Vidas -</v>
          </cell>
          <cell r="AV1490" t="str">
            <v>RESERVADO UMV</v>
          </cell>
        </row>
        <row r="1491">
          <cell r="AP1491">
            <v>531289</v>
          </cell>
          <cell r="AQ1491">
            <v>2002251</v>
          </cell>
          <cell r="AR1491">
            <v>2</v>
          </cell>
          <cell r="AS1491">
            <v>42768</v>
          </cell>
          <cell r="AT1491" t="str">
            <v>SD Reservado Acciones de Movilidad UAERMV Circuito Movilidad Salvando Vidas -</v>
          </cell>
          <cell r="AV1491" t="str">
            <v>sc</v>
          </cell>
        </row>
        <row r="1492">
          <cell r="AP1492">
            <v>601268</v>
          </cell>
          <cell r="AQ1492">
            <v>2000228</v>
          </cell>
          <cell r="AR1492">
            <v>2</v>
          </cell>
          <cell r="AS1492">
            <v>42488</v>
          </cell>
          <cell r="AT1492" t="str">
            <v>SD Terminado Parcheo UAERMV Arterial  -Anden 1-5-POLIZA ESTABILIDAD ACTIVA</v>
          </cell>
          <cell r="AV1492" t="str">
            <v>sc</v>
          </cell>
        </row>
        <row r="1493">
          <cell r="AP1493">
            <v>601270</v>
          </cell>
          <cell r="AQ1493">
            <v>2000228</v>
          </cell>
          <cell r="AR1493">
            <v>2</v>
          </cell>
          <cell r="AS1493">
            <v>42488</v>
          </cell>
          <cell r="AT1493" t="str">
            <v>SD Terminado Parcheo UAERMV Arterial  -Anden 1-5-POLIZA ESTABILIDAD ACTIVA</v>
          </cell>
          <cell r="AV1493" t="str">
            <v>sc</v>
          </cell>
        </row>
        <row r="1494">
          <cell r="AP1494">
            <v>601275</v>
          </cell>
          <cell r="AQ1494">
            <v>2000251</v>
          </cell>
          <cell r="AR1494">
            <v>2</v>
          </cell>
          <cell r="AS1494">
            <v>42488</v>
          </cell>
          <cell r="AT1494" t="str">
            <v>SD Terminado Parcheo UAERMV Arterial  -Anden 1-5-POLIZA ESTABILIDAD ACTIVA</v>
          </cell>
          <cell r="AV1494" t="str">
            <v>sc</v>
          </cell>
        </row>
        <row r="1495">
          <cell r="AP1495">
            <v>601277</v>
          </cell>
          <cell r="AQ1495">
            <v>2000251</v>
          </cell>
          <cell r="AR1495">
            <v>2</v>
          </cell>
          <cell r="AS1495">
            <v>42488</v>
          </cell>
          <cell r="AT1495" t="str">
            <v>SD Terminado Parcheo UAERMV Arterial  -Anden 1-5-POLIZA ESTABILIDAD ACTIVA</v>
          </cell>
          <cell r="AV1495" t="str">
            <v>sc</v>
          </cell>
        </row>
        <row r="1496">
          <cell r="AP1496">
            <v>601282</v>
          </cell>
          <cell r="AQ1496">
            <v>2000307</v>
          </cell>
          <cell r="AR1496">
            <v>2</v>
          </cell>
          <cell r="AS1496">
            <v>42488</v>
          </cell>
          <cell r="AT1496" t="str">
            <v>SD Terminado Parcheo UAERMV Arterial  -Anden 1-5-POLIZA ESTABILIDAD ACTIVA</v>
          </cell>
          <cell r="AV1496" t="str">
            <v>sc</v>
          </cell>
        </row>
        <row r="1497">
          <cell r="AP1497">
            <v>601284</v>
          </cell>
          <cell r="AQ1497">
            <v>2000307</v>
          </cell>
          <cell r="AR1497">
            <v>2</v>
          </cell>
          <cell r="AS1497">
            <v>42488</v>
          </cell>
          <cell r="AT1497" t="str">
            <v>SD Terminado Parcheo UAERMV Arterial  -Anden 1-5-POLIZA ESTABILIDAD ACTIVA</v>
          </cell>
          <cell r="AV1497" t="str">
            <v>sc</v>
          </cell>
        </row>
        <row r="1498">
          <cell r="AP1498">
            <v>601303</v>
          </cell>
          <cell r="AQ1498">
            <v>2000443</v>
          </cell>
          <cell r="AR1498">
            <v>2</v>
          </cell>
          <cell r="AS1498">
            <v>42488</v>
          </cell>
          <cell r="AT1498" t="str">
            <v>SD Terminado Parcheo UAERMV Arterial  -</v>
          </cell>
          <cell r="AV1498" t="str">
            <v>sc</v>
          </cell>
        </row>
        <row r="1499">
          <cell r="AP1499">
            <v>601305</v>
          </cell>
          <cell r="AQ1499">
            <v>2000443</v>
          </cell>
          <cell r="AR1499">
            <v>2</v>
          </cell>
          <cell r="AS1499">
            <v>42488</v>
          </cell>
          <cell r="AT1499" t="str">
            <v>SD Terminado Parcheo UAERMV Arterial  -</v>
          </cell>
          <cell r="AV1499" t="str">
            <v>sc</v>
          </cell>
        </row>
        <row r="1500">
          <cell r="AP1500">
            <v>601310</v>
          </cell>
          <cell r="AQ1500">
            <v>2000474</v>
          </cell>
          <cell r="AR1500">
            <v>2</v>
          </cell>
          <cell r="AS1500">
            <v>42488</v>
          </cell>
          <cell r="AT1500" t="str">
            <v>SD Terminado Parcheo UAERMV Arterial  -Anden 1-POLIZA ESTABILIDAD ACTIVA</v>
          </cell>
          <cell r="AV1500" t="str">
            <v>sc</v>
          </cell>
        </row>
        <row r="1501">
          <cell r="AP1501">
            <v>601312</v>
          </cell>
          <cell r="AQ1501">
            <v>2000474</v>
          </cell>
          <cell r="AR1501">
            <v>2</v>
          </cell>
          <cell r="AS1501">
            <v>42488</v>
          </cell>
          <cell r="AT1501" t="str">
            <v>SD Terminado Parcheo UAERMV Arterial  -Anden 1-POLIZA ESTABILIDAD ACTIVA</v>
          </cell>
          <cell r="AV1501" t="str">
            <v>sc</v>
          </cell>
        </row>
        <row r="1502">
          <cell r="AP1502">
            <v>601317</v>
          </cell>
          <cell r="AQ1502">
            <v>2000501</v>
          </cell>
          <cell r="AR1502">
            <v>2</v>
          </cell>
          <cell r="AS1502">
            <v>42488</v>
          </cell>
          <cell r="AT1502" t="str">
            <v>SD Terminado Parcheo UAERMV Arterial  -Anden 1-POLIZA ESTABILIDAD ACTIVA</v>
          </cell>
          <cell r="AV1502" t="str">
            <v>sc</v>
          </cell>
        </row>
        <row r="1503">
          <cell r="AP1503">
            <v>601319</v>
          </cell>
          <cell r="AQ1503">
            <v>2000501</v>
          </cell>
          <cell r="AR1503">
            <v>2</v>
          </cell>
          <cell r="AS1503">
            <v>42488</v>
          </cell>
          <cell r="AT1503" t="str">
            <v>SD Terminado Parcheo UAERMV Arterial  -Anden 1-POLIZA ESTABILIDAD ACTIVA</v>
          </cell>
          <cell r="AV1503" t="str">
            <v>sc</v>
          </cell>
        </row>
        <row r="1504">
          <cell r="AP1504">
            <v>601324</v>
          </cell>
          <cell r="AQ1504">
            <v>2000528</v>
          </cell>
          <cell r="AR1504">
            <v>2</v>
          </cell>
          <cell r="AS1504">
            <v>42488</v>
          </cell>
          <cell r="AT1504" t="str">
            <v>SD Terminado Parcheo UAERMV Arterial  -Anden 1-POLIZA ESTABILIDAD ACTIVA</v>
          </cell>
          <cell r="AV1504" t="str">
            <v>sc</v>
          </cell>
        </row>
        <row r="1505">
          <cell r="AP1505">
            <v>601326</v>
          </cell>
          <cell r="AQ1505">
            <v>2000528</v>
          </cell>
          <cell r="AR1505">
            <v>2</v>
          </cell>
          <cell r="AS1505">
            <v>42488</v>
          </cell>
          <cell r="AT1505" t="str">
            <v>SD Terminado Parcheo UAERMV Arterial  -Anden 1-POLIZA ESTABILIDAD ACTIVA</v>
          </cell>
          <cell r="AV1505" t="str">
            <v>sc</v>
          </cell>
        </row>
        <row r="1506">
          <cell r="AP1506">
            <v>601338</v>
          </cell>
          <cell r="AQ1506">
            <v>2000599</v>
          </cell>
          <cell r="AR1506">
            <v>2</v>
          </cell>
          <cell r="AS1506">
            <v>42488</v>
          </cell>
          <cell r="AT1506" t="str">
            <v>SD Terminado Parcheo UAERMV Arterial  -Anden 1-POLIZA ESTABILIDAD ACTIVA</v>
          </cell>
          <cell r="AV1506" t="str">
            <v>sc</v>
          </cell>
        </row>
        <row r="1507">
          <cell r="AP1507">
            <v>601340</v>
          </cell>
          <cell r="AQ1507">
            <v>2000599</v>
          </cell>
          <cell r="AR1507">
            <v>2</v>
          </cell>
          <cell r="AS1507">
            <v>42488</v>
          </cell>
          <cell r="AT1507" t="str">
            <v>SD Terminado Parcheo UAERMV Arterial  -Anden 1-POLIZA ESTABILIDAD ACTIVA</v>
          </cell>
          <cell r="AV1507" t="str">
            <v>sc</v>
          </cell>
        </row>
        <row r="1508">
          <cell r="AP1508">
            <v>601345</v>
          </cell>
          <cell r="AQ1508">
            <v>2000618</v>
          </cell>
          <cell r="AR1508">
            <v>2</v>
          </cell>
          <cell r="AS1508">
            <v>42488</v>
          </cell>
          <cell r="AT1508" t="str">
            <v>SD Terminado Acciones de Movilidad UAERMV Arterial  -Anden 1-POLIZA ESTABILIDAD ACTIVA</v>
          </cell>
          <cell r="AV1508" t="str">
            <v>sc</v>
          </cell>
        </row>
        <row r="1509">
          <cell r="AP1509">
            <v>601347</v>
          </cell>
          <cell r="AQ1509">
            <v>2000618</v>
          </cell>
          <cell r="AR1509">
            <v>2</v>
          </cell>
          <cell r="AS1509">
            <v>42488</v>
          </cell>
          <cell r="AT1509" t="str">
            <v>SD Terminado Acciones de Movilidad UAERMV Arterial  -Anden 1-POLIZA ESTABILIDAD ACTIVA</v>
          </cell>
          <cell r="AV1509" t="str">
            <v>sc</v>
          </cell>
        </row>
        <row r="1510">
          <cell r="AP1510">
            <v>601359</v>
          </cell>
          <cell r="AQ1510">
            <v>2002191</v>
          </cell>
          <cell r="AR1510">
            <v>2</v>
          </cell>
          <cell r="AS1510">
            <v>42760</v>
          </cell>
          <cell r="AT1510" t="str">
            <v>SD Terminado Parcheo UAERMV Arterial SD Reporte Ejecución diciembre de 2016-Anden 1-POLIZA ESTABILIDAD ACTIVA</v>
          </cell>
          <cell r="AV1510" t="str">
            <v>sc</v>
          </cell>
        </row>
        <row r="1511">
          <cell r="AP1511">
            <v>601366</v>
          </cell>
          <cell r="AQ1511">
            <v>2002192</v>
          </cell>
          <cell r="AR1511">
            <v>2</v>
          </cell>
          <cell r="AS1511">
            <v>42488</v>
          </cell>
          <cell r="AT1511" t="str">
            <v>SD Terminado Parcheo UAERMV Arterial  -Anden 1-POLIZA ESTABILIDAD ACTIVA</v>
          </cell>
          <cell r="AV1511" t="str">
            <v>sc</v>
          </cell>
        </row>
        <row r="1512">
          <cell r="AP1512">
            <v>601368</v>
          </cell>
          <cell r="AQ1512">
            <v>2002192</v>
          </cell>
          <cell r="AR1512">
            <v>2</v>
          </cell>
          <cell r="AS1512">
            <v>42488</v>
          </cell>
          <cell r="AT1512" t="str">
            <v>SD Terminado Parcheo UAERMV Arterial  -Anden 1-POLIZA ESTABILIDAD ACTIVA</v>
          </cell>
          <cell r="AV1512" t="str">
            <v>sc</v>
          </cell>
        </row>
        <row r="1513">
          <cell r="AP1513">
            <v>601473</v>
          </cell>
          <cell r="AQ1513">
            <v>2000662</v>
          </cell>
          <cell r="AR1513">
            <v>2</v>
          </cell>
          <cell r="AS1513">
            <v>42488</v>
          </cell>
          <cell r="AT1513" t="str">
            <v>SD Terminado Parcheo UAERMV Arterial  -Anden 1-POLIZA ESTABILIDAD ACTIVA</v>
          </cell>
          <cell r="AV1513" t="str">
            <v>sc</v>
          </cell>
        </row>
        <row r="1514">
          <cell r="AP1514">
            <v>601475</v>
          </cell>
          <cell r="AQ1514">
            <v>2000662</v>
          </cell>
          <cell r="AR1514">
            <v>2</v>
          </cell>
          <cell r="AS1514">
            <v>42488</v>
          </cell>
          <cell r="AT1514" t="str">
            <v>SD Terminado Parcheo UAERMV Arterial  -Anden 1-POLIZA ESTABILIDAD ACTIVA</v>
          </cell>
          <cell r="AV1514" t="str">
            <v>sc</v>
          </cell>
        </row>
        <row r="1515">
          <cell r="AP1515">
            <v>601480</v>
          </cell>
          <cell r="AQ1515">
            <v>2000699</v>
          </cell>
          <cell r="AR1515">
            <v>2</v>
          </cell>
          <cell r="AS1515">
            <v>42488</v>
          </cell>
          <cell r="AT1515" t="str">
            <v>SD Terminado Parcheo UAERMV Arterial  -Anden 1-POLIZA ESTABILIDAD ACTIVA</v>
          </cell>
          <cell r="AV1515" t="str">
            <v>sc</v>
          </cell>
        </row>
        <row r="1516">
          <cell r="AP1516">
            <v>601482</v>
          </cell>
          <cell r="AQ1516">
            <v>2000699</v>
          </cell>
          <cell r="AR1516">
            <v>2</v>
          </cell>
          <cell r="AS1516">
            <v>42488</v>
          </cell>
          <cell r="AT1516" t="str">
            <v>SD Terminado Parcheo UAERMV Arterial  -Anden 1-POLIZA ESTABILIDAD ACTIVA</v>
          </cell>
          <cell r="AV1516" t="str">
            <v>sc</v>
          </cell>
        </row>
        <row r="1517">
          <cell r="AP1517">
            <v>601825</v>
          </cell>
          <cell r="AQ1517">
            <v>2000141</v>
          </cell>
          <cell r="AR1517">
            <v>2</v>
          </cell>
          <cell r="AS1517">
            <v>42313</v>
          </cell>
          <cell r="AT1517" t="str">
            <v>IDU-70-2008 Terminado Acciones de Movilidad IDU Arterial  -</v>
          </cell>
          <cell r="AV1517" t="str">
            <v>sc</v>
          </cell>
        </row>
        <row r="1518">
          <cell r="AP1518">
            <v>601832</v>
          </cell>
          <cell r="AQ1518">
            <v>2000743</v>
          </cell>
          <cell r="AR1518">
            <v>2</v>
          </cell>
          <cell r="AS1518">
            <v>42488</v>
          </cell>
          <cell r="AT1518" t="str">
            <v>SD Terminado Parcheo UAERMV Arterial  -</v>
          </cell>
          <cell r="AV1518" t="str">
            <v>sc</v>
          </cell>
        </row>
        <row r="1519">
          <cell r="AP1519">
            <v>601834</v>
          </cell>
          <cell r="AQ1519">
            <v>2000743</v>
          </cell>
          <cell r="AR1519">
            <v>2</v>
          </cell>
          <cell r="AS1519">
            <v>42488</v>
          </cell>
          <cell r="AT1519" t="str">
            <v>SD Terminado Parcheo UAERMV Arterial  -</v>
          </cell>
          <cell r="AV1519" t="str">
            <v>sc</v>
          </cell>
        </row>
        <row r="1520">
          <cell r="AP1520">
            <v>605824</v>
          </cell>
          <cell r="AQ1520">
            <v>2000016</v>
          </cell>
          <cell r="AR1520">
            <v>2</v>
          </cell>
          <cell r="AS1520">
            <v>42342</v>
          </cell>
          <cell r="AT1520" t="str">
            <v>IDU-005-2012 En Ejecución Construcción IDU Arterial  -</v>
          </cell>
          <cell r="AV1520" t="str">
            <v>sc</v>
          </cell>
        </row>
        <row r="1521">
          <cell r="AP1521">
            <v>605831</v>
          </cell>
          <cell r="AQ1521">
            <v>2000034</v>
          </cell>
          <cell r="AR1521">
            <v>2</v>
          </cell>
          <cell r="AS1521">
            <v>42342</v>
          </cell>
          <cell r="AT1521" t="str">
            <v>IDU-005-2012 En Ejecución Construcción IDU Arterial  -</v>
          </cell>
          <cell r="AV1521" t="str">
            <v>sc</v>
          </cell>
        </row>
        <row r="1522">
          <cell r="AP1522">
            <v>605835</v>
          </cell>
          <cell r="AQ1522">
            <v>2000034</v>
          </cell>
          <cell r="AR1522">
            <v>2</v>
          </cell>
          <cell r="AS1522">
            <v>41772</v>
          </cell>
          <cell r="AT1522" t="str">
            <v>SD Terminado Mantenimiento Periódico UAERMV Arterial  -</v>
          </cell>
          <cell r="AV1522" t="str">
            <v>sc</v>
          </cell>
        </row>
        <row r="1523">
          <cell r="AP1523">
            <v>605838</v>
          </cell>
          <cell r="AQ1523">
            <v>2000086</v>
          </cell>
          <cell r="AR1523">
            <v>2</v>
          </cell>
          <cell r="AS1523">
            <v>42342</v>
          </cell>
          <cell r="AT1523" t="str">
            <v>IDU-005-2012 En Ejecución Construcción IDU Arterial  -</v>
          </cell>
          <cell r="AV1523" t="str">
            <v>sc</v>
          </cell>
        </row>
        <row r="1524">
          <cell r="AP1524">
            <v>903463</v>
          </cell>
          <cell r="AQ1524">
            <v>2002445</v>
          </cell>
          <cell r="AR1524">
            <v>2</v>
          </cell>
          <cell r="AS1524">
            <v>42760</v>
          </cell>
          <cell r="AT1524" t="str">
            <v>SD Terminado Parcheo UAERMV Arterial SD Reporte Ejecución diciembre de 2016-</v>
          </cell>
          <cell r="AV1524" t="str">
            <v>sc</v>
          </cell>
        </row>
        <row r="1525">
          <cell r="AP1525">
            <v>2501719</v>
          </cell>
          <cell r="AQ1525">
            <v>2000030</v>
          </cell>
          <cell r="AR1525">
            <v>2</v>
          </cell>
          <cell r="AS1525">
            <v>42723</v>
          </cell>
          <cell r="AT1525" t="str">
            <v>SD Terminado Mantenimiento Periódico UAERMV Arterial SD -</v>
          </cell>
          <cell r="AV1525" t="str">
            <v>sc</v>
          </cell>
        </row>
        <row r="1526">
          <cell r="AP1526">
            <v>24119773</v>
          </cell>
          <cell r="AQ1526">
            <v>2000112</v>
          </cell>
          <cell r="AR1526">
            <v>2</v>
          </cell>
          <cell r="AS1526">
            <v>42313</v>
          </cell>
          <cell r="AT1526" t="str">
            <v>IDU-083-2012 Terminado Construcción IDU Arterial  -Puente16-POLIZA ESTABILIDAD ACTIVA</v>
          </cell>
          <cell r="AV1526" t="str">
            <v>sc</v>
          </cell>
        </row>
        <row r="1527">
          <cell r="AP1527">
            <v>24119797</v>
          </cell>
          <cell r="AQ1527">
            <v>2000942</v>
          </cell>
          <cell r="AR1527">
            <v>2</v>
          </cell>
          <cell r="AS1527">
            <v>42667</v>
          </cell>
          <cell r="AT1527" t="str">
            <v>SD Terminado Mantenimiento Periódico UAERMV Arterial SD Intervenida 28/02/2012 Reporte depuración ejecución UMV-</v>
          </cell>
          <cell r="AV1527" t="str">
            <v>sc</v>
          </cell>
        </row>
        <row r="1528">
          <cell r="AP1528">
            <v>24119804</v>
          </cell>
          <cell r="AQ1528">
            <v>2001162</v>
          </cell>
          <cell r="AR1528">
            <v>2</v>
          </cell>
          <cell r="AS1528">
            <v>40988</v>
          </cell>
          <cell r="AT1528" t="str">
            <v>CONV-009-2011 Terminado Mantenimiento Periódico UAERMV Arterial  -</v>
          </cell>
          <cell r="AV1528" t="str">
            <v>sc</v>
          </cell>
        </row>
        <row r="1529">
          <cell r="AP1529">
            <v>24119820</v>
          </cell>
          <cell r="AQ1529">
            <v>2001665</v>
          </cell>
          <cell r="AR1529">
            <v>2</v>
          </cell>
          <cell r="AS1529">
            <v>40988</v>
          </cell>
          <cell r="AT1529" t="str">
            <v>CONV-009-2011 Terminado Mantenimiento Periódico UAERMV Arterial  -</v>
          </cell>
          <cell r="AV1529" t="str">
            <v>sc</v>
          </cell>
        </row>
        <row r="1530">
          <cell r="AP1530">
            <v>24119821</v>
          </cell>
          <cell r="AQ1530">
            <v>2001665</v>
          </cell>
          <cell r="AR1530">
            <v>2</v>
          </cell>
          <cell r="AS1530">
            <v>42570</v>
          </cell>
          <cell r="AT1530" t="str">
            <v>FDLCH-088-2015 Terminado Mantenimiento Periódico FDL CHAPINERO Arterial SD -</v>
          </cell>
          <cell r="AV1530" t="str">
            <v>sc</v>
          </cell>
        </row>
        <row r="1531">
          <cell r="AP1531">
            <v>24119831</v>
          </cell>
          <cell r="AQ1531">
            <v>2002214</v>
          </cell>
          <cell r="AR1531">
            <v>2</v>
          </cell>
          <cell r="AS1531">
            <v>42570</v>
          </cell>
          <cell r="AT1531" t="str">
            <v>FDLCH-088-2015 Terminado Mantenimiento Periódico FDL CHAPINERO Arterial SD -</v>
          </cell>
          <cell r="AV1531" t="str">
            <v>sc</v>
          </cell>
        </row>
        <row r="1532">
          <cell r="AP1532">
            <v>24119832</v>
          </cell>
          <cell r="AQ1532">
            <v>2002214</v>
          </cell>
          <cell r="AR1532">
            <v>2</v>
          </cell>
          <cell r="AS1532">
            <v>42570</v>
          </cell>
          <cell r="AT1532" t="str">
            <v>FDLCH-088-2015 Terminado Mantenimiento Periódico FDL CHAPINERO Arterial SD -</v>
          </cell>
          <cell r="AV1532" t="str">
            <v>sc</v>
          </cell>
        </row>
        <row r="1533">
          <cell r="AP1533">
            <v>24121599</v>
          </cell>
          <cell r="AQ1533">
            <v>30001079</v>
          </cell>
          <cell r="AR1533">
            <v>2</v>
          </cell>
          <cell r="AS1533">
            <v>42313</v>
          </cell>
          <cell r="AT1533" t="str">
            <v>IDU-69-2008 Terminado Acciones de Movilidad IDU Arterial  -</v>
          </cell>
          <cell r="AV1533" t="str">
            <v>sc</v>
          </cell>
        </row>
        <row r="1534">
          <cell r="AP1534">
            <v>24122153</v>
          </cell>
          <cell r="AQ1534">
            <v>50006363</v>
          </cell>
          <cell r="AR1534">
            <v>2</v>
          </cell>
          <cell r="AS1534">
            <v>42570</v>
          </cell>
          <cell r="AT1534" t="str">
            <v>FDLCH-088-2015 Terminado Mantenimiento Periódico FDL CHAPINERO Arterial SD -</v>
          </cell>
          <cell r="AV1534" t="str">
            <v>sc</v>
          </cell>
        </row>
        <row r="1535">
          <cell r="AP1535">
            <v>24122154</v>
          </cell>
          <cell r="AQ1535">
            <v>50006364</v>
          </cell>
          <cell r="AR1535">
            <v>2</v>
          </cell>
          <cell r="AS1535">
            <v>42313</v>
          </cell>
          <cell r="AT1535" t="str">
            <v>IDU-1810-2013 Terminado Mantenimiento Periódico IDU Arterial  -</v>
          </cell>
          <cell r="AV1535" t="str">
            <v>sc</v>
          </cell>
        </row>
        <row r="1536">
          <cell r="AP1536">
            <v>24122155</v>
          </cell>
          <cell r="AQ1536">
            <v>50006364</v>
          </cell>
          <cell r="AR1536">
            <v>2</v>
          </cell>
          <cell r="AS1536">
            <v>42570</v>
          </cell>
          <cell r="AT1536" t="str">
            <v>FDLCH-088-2015 Terminado Mantenimiento Periódico FDL CHAPINERO Arterial SD -</v>
          </cell>
          <cell r="AV1536" t="str">
            <v>sc</v>
          </cell>
        </row>
        <row r="1537">
          <cell r="AP1537">
            <v>24122156</v>
          </cell>
          <cell r="AQ1537">
            <v>50006367</v>
          </cell>
          <cell r="AR1537">
            <v>2</v>
          </cell>
          <cell r="AS1537">
            <v>42760</v>
          </cell>
          <cell r="AT1537" t="str">
            <v>SD Terminado Parcheo UAERMV Arterial SD Reporte Ejecución diciembre de 2016-</v>
          </cell>
          <cell r="AV1537" t="str">
            <v>sc</v>
          </cell>
        </row>
        <row r="1538">
          <cell r="AP1538">
            <v>24122163</v>
          </cell>
          <cell r="AQ1538">
            <v>50006371</v>
          </cell>
          <cell r="AR1538">
            <v>2</v>
          </cell>
          <cell r="AS1538">
            <v>42608</v>
          </cell>
          <cell r="AT1538" t="str">
            <v>SD Terminado Mantenimiento Periódico UAERMV Arterial SD Reporte Ejecución Julio 2016-</v>
          </cell>
          <cell r="AV1538" t="str">
            <v>sc</v>
          </cell>
        </row>
        <row r="1539">
          <cell r="AP1539">
            <v>24122562</v>
          </cell>
          <cell r="AQ1539">
            <v>50006883</v>
          </cell>
          <cell r="AR1539">
            <v>2</v>
          </cell>
          <cell r="AS1539">
            <v>42313</v>
          </cell>
          <cell r="AT1539" t="str">
            <v>IDU-1686-2014 Terminado Mantenimiento Periódico IDU Arterial  -</v>
          </cell>
          <cell r="AV1539" t="str">
            <v>sc</v>
          </cell>
        </row>
        <row r="1540">
          <cell r="AP1540">
            <v>24122631</v>
          </cell>
          <cell r="AQ1540">
            <v>50006912</v>
          </cell>
          <cell r="AR1540">
            <v>2</v>
          </cell>
          <cell r="AS1540">
            <v>41047</v>
          </cell>
          <cell r="AT1540" t="str">
            <v>CONV-011-2011 Terminado Mantenimiento Periódico UAERMV Arterial  -</v>
          </cell>
          <cell r="AV1540" t="str">
            <v>sc</v>
          </cell>
        </row>
        <row r="1541">
          <cell r="AP1541">
            <v>24122632</v>
          </cell>
          <cell r="AQ1541">
            <v>50006912</v>
          </cell>
          <cell r="AR1541">
            <v>2</v>
          </cell>
          <cell r="AS1541">
            <v>41047</v>
          </cell>
          <cell r="AT1541" t="str">
            <v>CONV-011-2011 Terminado Mantenimiento Periódico UAERMV Arterial  -</v>
          </cell>
          <cell r="AV1541" t="str">
            <v>sc</v>
          </cell>
        </row>
        <row r="1542">
          <cell r="AP1542">
            <v>24122635</v>
          </cell>
          <cell r="AQ1542">
            <v>50006912</v>
          </cell>
          <cell r="AR1542">
            <v>2</v>
          </cell>
          <cell r="AS1542">
            <v>41047</v>
          </cell>
          <cell r="AT1542" t="str">
            <v>CONV-011-2011 Terminado Mantenimiento Periódico UAERMV Arterial  -</v>
          </cell>
          <cell r="AV1542" t="str">
            <v>sc</v>
          </cell>
        </row>
        <row r="1543">
          <cell r="AP1543">
            <v>24122639</v>
          </cell>
          <cell r="AQ1543">
            <v>50006912</v>
          </cell>
          <cell r="AR1543">
            <v>2</v>
          </cell>
          <cell r="AS1543">
            <v>41047</v>
          </cell>
          <cell r="AT1543" t="str">
            <v>CONV-011-2011 Terminado Mantenimiento Periódico UAERMV Arterial  -</v>
          </cell>
          <cell r="AV1543" t="str">
            <v>sc</v>
          </cell>
        </row>
        <row r="1544">
          <cell r="AP1544">
            <v>24122640</v>
          </cell>
          <cell r="AQ1544">
            <v>50006912</v>
          </cell>
          <cell r="AR1544">
            <v>2</v>
          </cell>
          <cell r="AS1544">
            <v>42313</v>
          </cell>
          <cell r="AT1544" t="str">
            <v>IDU-1663-2014 Terminado Mantenimiento Periódico IDU Arterial  -</v>
          </cell>
          <cell r="AV1544" t="str">
            <v>sc</v>
          </cell>
        </row>
        <row r="1545">
          <cell r="AP1545">
            <v>24122642</v>
          </cell>
          <cell r="AQ1545">
            <v>50006912</v>
          </cell>
          <cell r="AR1545">
            <v>2</v>
          </cell>
          <cell r="AS1545">
            <v>41047</v>
          </cell>
          <cell r="AT1545" t="str">
            <v>CONV-011-2011 Terminado Mantenimiento Periódico UAERMV Arterial  -</v>
          </cell>
          <cell r="AV1545" t="str">
            <v>sc</v>
          </cell>
        </row>
        <row r="1546">
          <cell r="AP1546">
            <v>24122643</v>
          </cell>
          <cell r="AQ1546">
            <v>50006912</v>
          </cell>
          <cell r="AR1546">
            <v>2</v>
          </cell>
          <cell r="AS1546">
            <v>41047</v>
          </cell>
          <cell r="AT1546" t="str">
            <v>CONV-011-2011 Terminado Mantenimiento Periódico UAERMV Arterial  -</v>
          </cell>
          <cell r="AV1546" t="str">
            <v>sc</v>
          </cell>
        </row>
        <row r="1547">
          <cell r="AP1547">
            <v>24122645</v>
          </cell>
          <cell r="AQ1547">
            <v>50006912</v>
          </cell>
          <cell r="AR1547">
            <v>2</v>
          </cell>
          <cell r="AS1547">
            <v>41047</v>
          </cell>
          <cell r="AT1547" t="str">
            <v>CONV-011-2011 Terminado Mantenimiento Periódico UAERMV Arterial  -</v>
          </cell>
          <cell r="AV1547" t="str">
            <v>sc</v>
          </cell>
        </row>
        <row r="1548">
          <cell r="AP1548">
            <v>24122652</v>
          </cell>
          <cell r="AQ1548">
            <v>50006914</v>
          </cell>
          <cell r="AR1548">
            <v>2</v>
          </cell>
          <cell r="AS1548">
            <v>41029</v>
          </cell>
          <cell r="AT1548" t="str">
            <v>CONV-008-2011 Terminado Mantenimiento Periódico UAERMV Arterial  -Calzada6-8-POLIZA ESTABILIDAD ACTIVA</v>
          </cell>
          <cell r="AV1548" t="str">
            <v>sc</v>
          </cell>
        </row>
        <row r="1549">
          <cell r="AP1549">
            <v>24122653</v>
          </cell>
          <cell r="AQ1549">
            <v>50006914</v>
          </cell>
          <cell r="AR1549">
            <v>2</v>
          </cell>
          <cell r="AS1549">
            <v>42313</v>
          </cell>
          <cell r="AT1549" t="str">
            <v>IDU-1686-2014 Terminado Rehabilitación IDU Arterial  -Calzada6-8-POLIZA ESTABILIDAD ACTIVA</v>
          </cell>
          <cell r="AV1549" t="str">
            <v>sc</v>
          </cell>
        </row>
        <row r="1550">
          <cell r="AP1550">
            <v>24122654</v>
          </cell>
          <cell r="AQ1550">
            <v>50006914</v>
          </cell>
          <cell r="AR1550">
            <v>2</v>
          </cell>
          <cell r="AS1550">
            <v>41029</v>
          </cell>
          <cell r="AT1550" t="str">
            <v>CONV-008-2011 Terminado Mantenimiento Periódico UAERMV Arterial  -Calzada6-8-POLIZA ESTABILIDAD ACTIVA</v>
          </cell>
          <cell r="AV1550" t="str">
            <v>sc</v>
          </cell>
        </row>
        <row r="1551">
          <cell r="AP1551">
            <v>24122655</v>
          </cell>
          <cell r="AQ1551">
            <v>50006914</v>
          </cell>
          <cell r="AR1551">
            <v>2</v>
          </cell>
          <cell r="AS1551">
            <v>41029</v>
          </cell>
          <cell r="AT1551" t="str">
            <v>CONV-008-2011 Terminado Mantenimiento Periódico UAERMV Arterial  -Calzada6-8-POLIZA ESTABILIDAD ACTIVA</v>
          </cell>
          <cell r="AV1551" t="str">
            <v>sc</v>
          </cell>
        </row>
        <row r="1552">
          <cell r="AP1552">
            <v>24122656</v>
          </cell>
          <cell r="AQ1552">
            <v>50006914</v>
          </cell>
          <cell r="AR1552">
            <v>2</v>
          </cell>
          <cell r="AS1552">
            <v>41029</v>
          </cell>
          <cell r="AT1552" t="str">
            <v>CONV-008-2011 Terminado Mantenimiento Periódico UAERMV Arterial  -Calzada6-8-POLIZA ESTABILIDAD ACTIVA</v>
          </cell>
          <cell r="AV1552" t="str">
            <v>sc</v>
          </cell>
        </row>
        <row r="1553">
          <cell r="AP1553">
            <v>24122657</v>
          </cell>
          <cell r="AQ1553">
            <v>50006914</v>
          </cell>
          <cell r="AR1553">
            <v>2</v>
          </cell>
          <cell r="AS1553">
            <v>41029</v>
          </cell>
          <cell r="AT1553" t="str">
            <v>CONV-008-2011 Terminado Mantenimiento Periódico UAERMV Arterial  -Calzada6-8-POLIZA ESTABILIDAD ACTIVA</v>
          </cell>
          <cell r="AV1553" t="str">
            <v>sc</v>
          </cell>
        </row>
        <row r="1554">
          <cell r="AP1554">
            <v>24122658</v>
          </cell>
          <cell r="AQ1554">
            <v>50006914</v>
          </cell>
          <cell r="AR1554">
            <v>2</v>
          </cell>
          <cell r="AS1554">
            <v>41029</v>
          </cell>
          <cell r="AT1554" t="str">
            <v>CONV-008-2011 Terminado Mantenimiento Periódico UAERMV Arterial  -Calzada6-8-POLIZA ESTABILIDAD ACTIVA</v>
          </cell>
          <cell r="AV1554" t="str">
            <v>sc</v>
          </cell>
        </row>
        <row r="1555">
          <cell r="AP1555">
            <v>24122680</v>
          </cell>
          <cell r="AQ1555">
            <v>50006929</v>
          </cell>
          <cell r="AR1555">
            <v>2</v>
          </cell>
          <cell r="AS1555">
            <v>42313</v>
          </cell>
          <cell r="AT1555" t="str">
            <v>CONV-008-2011 Terminado Acciones de Movilidad IDU Arterial  -</v>
          </cell>
          <cell r="AV1555" t="str">
            <v>sc</v>
          </cell>
        </row>
        <row r="1556">
          <cell r="AP1556">
            <v>91011621</v>
          </cell>
          <cell r="AQ1556">
            <v>2001817</v>
          </cell>
          <cell r="AR1556">
            <v>2</v>
          </cell>
          <cell r="AS1556">
            <v>42768</v>
          </cell>
          <cell r="AT1556" t="str">
            <v>SD Reservado Acciones de Movilidad UAERMV Circuito Movilidad Salvando Vidas -</v>
          </cell>
          <cell r="AV1556" t="str">
            <v>sc</v>
          </cell>
        </row>
        <row r="1557">
          <cell r="AP1557">
            <v>91011622</v>
          </cell>
          <cell r="AQ1557">
            <v>50006382</v>
          </cell>
          <cell r="AR1557">
            <v>2</v>
          </cell>
          <cell r="AS1557">
            <v>42779</v>
          </cell>
          <cell r="AT1557" t="str">
            <v>SD Terminado Acciones de Movilidad UAERMV Circuito Movilidad Salvando Vidas -</v>
          </cell>
          <cell r="AV1557" t="str">
            <v>sc</v>
          </cell>
        </row>
        <row r="1558">
          <cell r="AP1558">
            <v>91012020</v>
          </cell>
          <cell r="AQ1558">
            <v>50006377</v>
          </cell>
          <cell r="AR1558">
            <v>2</v>
          </cell>
          <cell r="AS1558">
            <v>42101</v>
          </cell>
          <cell r="AT1558" t="str">
            <v>UMV-638-2013 Terminado Acciones de Movilidad UAERMV Circuito Movilidad  -</v>
          </cell>
          <cell r="AV1558" t="str">
            <v>sc</v>
          </cell>
        </row>
        <row r="1559">
          <cell r="AP1559">
            <v>91012114</v>
          </cell>
          <cell r="AQ1559">
            <v>2002163</v>
          </cell>
          <cell r="AR1559">
            <v>2</v>
          </cell>
          <cell r="AS1559">
            <v>42570</v>
          </cell>
          <cell r="AT1559" t="str">
            <v>FDLCH-088-2015 Terminado Mantenimiento Periódico FDL CHAPINERO Arterial SD -</v>
          </cell>
          <cell r="AV1559" t="str">
            <v>sc</v>
          </cell>
        </row>
        <row r="1560">
          <cell r="AP1560">
            <v>91012115</v>
          </cell>
          <cell r="AQ1560">
            <v>2002163</v>
          </cell>
          <cell r="AR1560">
            <v>2</v>
          </cell>
          <cell r="AS1560">
            <v>42313</v>
          </cell>
          <cell r="AT1560" t="str">
            <v>IDU-1810-2013 Terminado Mantenimiento Periódico IDU Arterial  -</v>
          </cell>
          <cell r="AV1560" t="str">
            <v>sc</v>
          </cell>
        </row>
        <row r="1561">
          <cell r="AP1561">
            <v>91012140</v>
          </cell>
          <cell r="AQ1561">
            <v>50008252</v>
          </cell>
          <cell r="AR1561">
            <v>2</v>
          </cell>
          <cell r="AS1561">
            <v>41481</v>
          </cell>
          <cell r="AT1561" t="str">
            <v>SD Terminado Mantenimiento Periódico UAERMV Local  -</v>
          </cell>
          <cell r="AV1561" t="str">
            <v>sc</v>
          </cell>
        </row>
        <row r="1562">
          <cell r="AP1562">
            <v>91012148</v>
          </cell>
          <cell r="AQ1562">
            <v>2000268</v>
          </cell>
          <cell r="AR1562">
            <v>2</v>
          </cell>
          <cell r="AS1562">
            <v>42570</v>
          </cell>
          <cell r="AT1562" t="str">
            <v>FDLCH-088-2015 Terminado Mantenimiento Periódico FDL CHAPINERO Arterial SD -</v>
          </cell>
          <cell r="AV1562" t="str">
            <v>sc</v>
          </cell>
        </row>
        <row r="1563">
          <cell r="AP1563">
            <v>91012332</v>
          </cell>
          <cell r="AQ1563">
            <v>50006912</v>
          </cell>
          <cell r="AR1563">
            <v>2</v>
          </cell>
          <cell r="AS1563">
            <v>41047</v>
          </cell>
          <cell r="AT1563" t="str">
            <v>CONV-011-2011 Terminado Mantenimiento Periódico UAERMV Arterial  -</v>
          </cell>
          <cell r="AV1563" t="str">
            <v>sc</v>
          </cell>
        </row>
        <row r="1564">
          <cell r="AP1564">
            <v>91012336</v>
          </cell>
          <cell r="AQ1564">
            <v>50006377</v>
          </cell>
          <cell r="AR1564">
            <v>2</v>
          </cell>
          <cell r="AS1564">
            <v>42101</v>
          </cell>
          <cell r="AT1564" t="str">
            <v>UMV-638-2013 Terminado Acciones de Movilidad UAERMV Circuito Movilidad  -</v>
          </cell>
          <cell r="AV1564" t="str">
            <v>sc</v>
          </cell>
        </row>
        <row r="1565">
          <cell r="AP1565">
            <v>91012341</v>
          </cell>
          <cell r="AQ1565">
            <v>2000259</v>
          </cell>
          <cell r="AR1565">
            <v>2</v>
          </cell>
          <cell r="AS1565">
            <v>42101</v>
          </cell>
          <cell r="AT1565" t="str">
            <v>UMV-638-2013 Terminado Acciones de Movilidad UAERMV Circuito Movilidad  -</v>
          </cell>
          <cell r="AV1565" t="str">
            <v>sc</v>
          </cell>
        </row>
        <row r="1566">
          <cell r="AP1566">
            <v>91012356</v>
          </cell>
          <cell r="AQ1566">
            <v>2000056</v>
          </cell>
          <cell r="AR1566">
            <v>2</v>
          </cell>
          <cell r="AS1566">
            <v>42667</v>
          </cell>
          <cell r="AT1566" t="str">
            <v>SD Terminado Mantenimiento Periódico UAERMV Arterial SD Intervenida 29/10/2012 Reporte depuración ejecución UMV-Calzada 4-POLIZA ESTABILIDAD ACTIVA</v>
          </cell>
          <cell r="AV1566" t="str">
            <v>sc</v>
          </cell>
        </row>
        <row r="1567">
          <cell r="AP1567">
            <v>91012359</v>
          </cell>
          <cell r="AQ1567">
            <v>2000810</v>
          </cell>
          <cell r="AR1567">
            <v>2</v>
          </cell>
          <cell r="AS1567">
            <v>42101</v>
          </cell>
          <cell r="AT1567" t="str">
            <v>UMV-638-2013 Terminado Acciones de Movilidad UAERMV Circuito Movilidad  -</v>
          </cell>
          <cell r="AV1567" t="str">
            <v>sc</v>
          </cell>
        </row>
        <row r="1568">
          <cell r="AP1568">
            <v>91012396</v>
          </cell>
          <cell r="AQ1568">
            <v>2000849</v>
          </cell>
          <cell r="AR1568">
            <v>2</v>
          </cell>
          <cell r="AS1568">
            <v>41029</v>
          </cell>
          <cell r="AT1568" t="str">
            <v>CONV-008-2011 Terminado Mantenimiento Periódico UAERMV Arterial  -</v>
          </cell>
          <cell r="AV1568" t="str">
            <v>sc</v>
          </cell>
        </row>
        <row r="1569">
          <cell r="AP1569">
            <v>91024272</v>
          </cell>
          <cell r="AQ1569">
            <v>2001927</v>
          </cell>
          <cell r="AR1569">
            <v>2</v>
          </cell>
          <cell r="AS1569">
            <v>42779</v>
          </cell>
          <cell r="AT1569" t="str">
            <v>SD Terminado Acciones de Movilidad UAERMV Local Salvando Vidas -</v>
          </cell>
          <cell r="AV1569" t="str">
            <v>sc</v>
          </cell>
        </row>
        <row r="1570">
          <cell r="AP1570">
            <v>143603</v>
          </cell>
          <cell r="AQ1570">
            <v>3001452</v>
          </cell>
          <cell r="AR1570">
            <v>3</v>
          </cell>
          <cell r="AS1570">
            <v>42313</v>
          </cell>
          <cell r="AT1570" t="str">
            <v>CONV-011-2011 Terminado Acciones de Movilidad IDU Arterial  -</v>
          </cell>
          <cell r="AU1570">
            <v>0</v>
          </cell>
          <cell r="AV1570" t="str">
            <v>sc</v>
          </cell>
        </row>
        <row r="1571">
          <cell r="AP1571">
            <v>143612</v>
          </cell>
          <cell r="AQ1571">
            <v>3001311</v>
          </cell>
          <cell r="AR1571">
            <v>3</v>
          </cell>
          <cell r="AS1571">
            <v>42731</v>
          </cell>
          <cell r="AT1571" t="str">
            <v>SD Reservado Mantenimiento Rutinario IDU Circuito Movilidad EJECUCION SITP 2016 -</v>
          </cell>
          <cell r="AU1571">
            <v>0</v>
          </cell>
          <cell r="AV1571" t="str">
            <v>RESERVADO IDU</v>
          </cell>
        </row>
        <row r="1572">
          <cell r="AP1572">
            <v>143614</v>
          </cell>
          <cell r="AQ1572">
            <v>3001146</v>
          </cell>
          <cell r="AR1572">
            <v>3</v>
          </cell>
          <cell r="AS1572">
            <v>42731</v>
          </cell>
          <cell r="AT1572" t="str">
            <v>SD Reservado Mantenimiento Periódico IDU Circuito Movilidad EJECUCION SITP 2016 -</v>
          </cell>
          <cell r="AU1572">
            <v>0</v>
          </cell>
          <cell r="AV1572" t="str">
            <v>RESERVADO IDU</v>
          </cell>
        </row>
        <row r="1573">
          <cell r="AP1573">
            <v>143633</v>
          </cell>
          <cell r="AQ1573">
            <v>3001719</v>
          </cell>
          <cell r="AR1573">
            <v>3</v>
          </cell>
          <cell r="AS1573">
            <v>42731</v>
          </cell>
          <cell r="AT1573" t="str">
            <v>SD Reservado Mantenimiento Rutinario IDU Circuito Movilidad EJECUCION SITP 2016 -</v>
          </cell>
          <cell r="AU1573">
            <v>0</v>
          </cell>
          <cell r="AV1573" t="str">
            <v>sc</v>
          </cell>
        </row>
        <row r="1574">
          <cell r="AP1574">
            <v>143634</v>
          </cell>
          <cell r="AQ1574">
            <v>3001687</v>
          </cell>
          <cell r="AR1574">
            <v>3</v>
          </cell>
          <cell r="AS1574">
            <v>42731</v>
          </cell>
          <cell r="AT1574" t="str">
            <v>SD Reservado Mantenimiento Periódico IDU Circuito Movilidad EJECUCION SITP 2016 -</v>
          </cell>
          <cell r="AU1574">
            <v>0</v>
          </cell>
          <cell r="AV1574" t="str">
            <v>RESERVADO IDU</v>
          </cell>
        </row>
        <row r="1575">
          <cell r="AP1575">
            <v>143635</v>
          </cell>
          <cell r="AQ1575">
            <v>3001639</v>
          </cell>
          <cell r="AR1575">
            <v>3</v>
          </cell>
          <cell r="AS1575">
            <v>42731</v>
          </cell>
          <cell r="AT1575" t="str">
            <v>SD Reservado Mantenimiento Periódico IDU Circuito Movilidad EJECUCION SITP 2016 -</v>
          </cell>
          <cell r="AU1575">
            <v>0</v>
          </cell>
          <cell r="AV1575" t="str">
            <v>RESERVADO IDU</v>
          </cell>
        </row>
        <row r="1576">
          <cell r="AP1576">
            <v>143636</v>
          </cell>
          <cell r="AQ1576">
            <v>3001603</v>
          </cell>
          <cell r="AR1576">
            <v>3</v>
          </cell>
          <cell r="AS1576">
            <v>42731</v>
          </cell>
          <cell r="AT1576" t="str">
            <v>SD Reservado Mantenimiento Periódico IDU Circuito Movilidad EJECUCION SITP 2016 -</v>
          </cell>
          <cell r="AU1576">
            <v>0</v>
          </cell>
          <cell r="AV1576" t="str">
            <v>RESERVADO IDU</v>
          </cell>
        </row>
        <row r="1577">
          <cell r="AP1577">
            <v>143637</v>
          </cell>
          <cell r="AQ1577">
            <v>3001526</v>
          </cell>
          <cell r="AR1577">
            <v>3</v>
          </cell>
          <cell r="AS1577">
            <v>42731</v>
          </cell>
          <cell r="AT1577" t="str">
            <v>SD Reservado Mantenimiento Periódico IDU Circuito Movilidad EJECUCION SITP 2016 -</v>
          </cell>
          <cell r="AU1577">
            <v>0</v>
          </cell>
          <cell r="AV1577" t="str">
            <v>RESERVADO IDU</v>
          </cell>
        </row>
        <row r="1578">
          <cell r="AP1578">
            <v>143638</v>
          </cell>
          <cell r="AQ1578">
            <v>3002247</v>
          </cell>
          <cell r="AR1578">
            <v>3</v>
          </cell>
          <cell r="AS1578">
            <v>42731</v>
          </cell>
          <cell r="AT1578" t="str">
            <v>SD Reservado Mantenimiento Periódico IDU Circuito Movilidad EJECUCION SITP 2016 -</v>
          </cell>
          <cell r="AU1578">
            <v>0</v>
          </cell>
          <cell r="AV1578" t="str">
            <v>RESERVADO IDU</v>
          </cell>
        </row>
        <row r="1579">
          <cell r="AP1579">
            <v>143639</v>
          </cell>
          <cell r="AQ1579">
            <v>3001448</v>
          </cell>
          <cell r="AR1579">
            <v>3</v>
          </cell>
          <cell r="AS1579">
            <v>42731</v>
          </cell>
          <cell r="AT1579" t="str">
            <v>SD Reservado Mantenimiento Rutinario IDU Circuito Movilidad EJECUCION SITP 2016 -</v>
          </cell>
          <cell r="AU1579">
            <v>0</v>
          </cell>
          <cell r="AV1579" t="str">
            <v>RESERVADO IDU</v>
          </cell>
        </row>
        <row r="1580">
          <cell r="AP1580">
            <v>143640</v>
          </cell>
          <cell r="AQ1580">
            <v>3001412</v>
          </cell>
          <cell r="AR1580">
            <v>3</v>
          </cell>
          <cell r="AS1580">
            <v>42731</v>
          </cell>
          <cell r="AT1580" t="str">
            <v>SD Reservado Mantenimiento Rutinario IDU Circuito Movilidad EJECUCION SITP 2016 -</v>
          </cell>
          <cell r="AU1580">
            <v>0</v>
          </cell>
          <cell r="AV1580" t="str">
            <v>RESERVADO IDU</v>
          </cell>
        </row>
        <row r="1581">
          <cell r="AP1581">
            <v>143641</v>
          </cell>
          <cell r="AQ1581">
            <v>3001379</v>
          </cell>
          <cell r="AR1581">
            <v>3</v>
          </cell>
          <cell r="AS1581">
            <v>42731</v>
          </cell>
          <cell r="AT1581" t="str">
            <v>SD Reservado Mantenimiento Rutinario IDU Circuito Movilidad EJECUCION SITP 2016 -</v>
          </cell>
          <cell r="AU1581">
            <v>0</v>
          </cell>
          <cell r="AV1581" t="str">
            <v>RESERVADO IDU</v>
          </cell>
        </row>
        <row r="1582">
          <cell r="AP1582">
            <v>143647</v>
          </cell>
          <cell r="AQ1582">
            <v>3001239</v>
          </cell>
          <cell r="AR1582">
            <v>3</v>
          </cell>
          <cell r="AS1582">
            <v>42731</v>
          </cell>
          <cell r="AT1582" t="str">
            <v>SD Reservado Mantenimiento Rutinario IDU Local EJECUCION SITP 2016 -</v>
          </cell>
          <cell r="AU1582">
            <v>0</v>
          </cell>
          <cell r="AV1582" t="str">
            <v>RESERVADO IDU</v>
          </cell>
        </row>
        <row r="1583">
          <cell r="AP1583">
            <v>143648</v>
          </cell>
          <cell r="AQ1583">
            <v>3001228</v>
          </cell>
          <cell r="AR1583">
            <v>3</v>
          </cell>
          <cell r="AS1583">
            <v>42731</v>
          </cell>
          <cell r="AT1583" t="str">
            <v>SD Reservado Mantenimiento Periódico IDU Local EJECUCION SITP 2016 -</v>
          </cell>
          <cell r="AU1583">
            <v>0</v>
          </cell>
          <cell r="AV1583" t="str">
            <v>RESERVADO IDU</v>
          </cell>
        </row>
        <row r="1584">
          <cell r="AP1584">
            <v>143649</v>
          </cell>
          <cell r="AQ1584">
            <v>3001180</v>
          </cell>
          <cell r="AR1584">
            <v>3</v>
          </cell>
          <cell r="AS1584">
            <v>42731</v>
          </cell>
          <cell r="AT1584" t="str">
            <v>SD Reservado Mantenimiento Rutinario IDU Circuito Movilidad EJECUCION SITP 2016 -</v>
          </cell>
          <cell r="AU1584">
            <v>0</v>
          </cell>
          <cell r="AV1584" t="str">
            <v>RESERVADO IDU</v>
          </cell>
        </row>
        <row r="1585">
          <cell r="AP1585">
            <v>143654</v>
          </cell>
          <cell r="AQ1585">
            <v>3000544</v>
          </cell>
          <cell r="AR1585">
            <v>3</v>
          </cell>
          <cell r="AS1585">
            <v>42342</v>
          </cell>
          <cell r="AT1585" t="str">
            <v>IDU-136-2007 Terminado Construcción IDU Arterial  --POLIZA ESTABILIDAD ACTIVA</v>
          </cell>
          <cell r="AU1585">
            <v>43499</v>
          </cell>
          <cell r="AV1585" t="str">
            <v>sc</v>
          </cell>
        </row>
        <row r="1586">
          <cell r="AP1586">
            <v>143665</v>
          </cell>
          <cell r="AQ1586">
            <v>3000678</v>
          </cell>
          <cell r="AR1586">
            <v>3</v>
          </cell>
          <cell r="AS1586">
            <v>42342</v>
          </cell>
          <cell r="AT1586" t="str">
            <v>IDU-136-2007 Terminado Construcción IDU Arterial  --POLIZA ESTABILIDAD ACTIVA</v>
          </cell>
          <cell r="AU1586">
            <v>43499</v>
          </cell>
          <cell r="AV1586" t="str">
            <v>sc</v>
          </cell>
        </row>
        <row r="1587">
          <cell r="AP1587">
            <v>143667</v>
          </cell>
          <cell r="AQ1587">
            <v>3000643</v>
          </cell>
          <cell r="AR1587">
            <v>3</v>
          </cell>
          <cell r="AS1587">
            <v>42342</v>
          </cell>
          <cell r="AT1587" t="str">
            <v>IDU-136-2007 Terminado Construcción IDU Arterial  --POLIZA ESTABILIDAD ACTIVA</v>
          </cell>
          <cell r="AU1587">
            <v>43499</v>
          </cell>
          <cell r="AV1587" t="str">
            <v>sc</v>
          </cell>
        </row>
        <row r="1588">
          <cell r="AP1588">
            <v>143669</v>
          </cell>
          <cell r="AQ1588">
            <v>3000616</v>
          </cell>
          <cell r="AR1588">
            <v>3</v>
          </cell>
          <cell r="AS1588">
            <v>42342</v>
          </cell>
          <cell r="AT1588" t="str">
            <v>IDU-136-2007 Terminado Construcción IDU Arterial  --POLIZA ESTABILIDAD ACTIVA</v>
          </cell>
          <cell r="AU1588">
            <v>43499</v>
          </cell>
          <cell r="AV1588" t="str">
            <v>sc</v>
          </cell>
        </row>
        <row r="1589">
          <cell r="AP1589">
            <v>143671</v>
          </cell>
          <cell r="AQ1589">
            <v>3000591</v>
          </cell>
          <cell r="AR1589">
            <v>3</v>
          </cell>
          <cell r="AS1589">
            <v>42342</v>
          </cell>
          <cell r="AT1589" t="str">
            <v>IDU-136-2007 Terminado Construcción IDU Arterial  --POLIZA ESTABILIDAD ACTIVA</v>
          </cell>
          <cell r="AU1589">
            <v>43499</v>
          </cell>
          <cell r="AV1589" t="str">
            <v>ARTERIAL INTERVENCION IDU Construcción Fecha Reporte 3/12/2015</v>
          </cell>
        </row>
        <row r="1590">
          <cell r="AP1590">
            <v>143672</v>
          </cell>
          <cell r="AQ1590">
            <v>3000576</v>
          </cell>
          <cell r="AR1590">
            <v>3</v>
          </cell>
          <cell r="AS1590">
            <v>42342</v>
          </cell>
          <cell r="AT1590" t="str">
            <v>IDU-136-2007 Terminado Construcción IDU Arterial  --POLIZA ESTABILIDAD ACTIVA</v>
          </cell>
          <cell r="AU1590">
            <v>43499</v>
          </cell>
          <cell r="AV1590" t="str">
            <v>ARTERIAL INTERVENCION IDU Construcción Fecha Reporte 3/12/2015</v>
          </cell>
        </row>
        <row r="1591">
          <cell r="AP1591">
            <v>143687</v>
          </cell>
          <cell r="AQ1591">
            <v>3000504</v>
          </cell>
          <cell r="AR1591">
            <v>3</v>
          </cell>
          <cell r="AS1591">
            <v>42342</v>
          </cell>
          <cell r="AT1591" t="str">
            <v>IDU-136-2007 Terminado Construcción IDU Local  --POLIZA ESTABILIDAD ACTIVA</v>
          </cell>
          <cell r="AU1591">
            <v>43499</v>
          </cell>
          <cell r="AV1591" t="str">
            <v>sc</v>
          </cell>
        </row>
        <row r="1592">
          <cell r="AP1592">
            <v>143701</v>
          </cell>
          <cell r="AQ1592">
            <v>3001149</v>
          </cell>
          <cell r="AR1592">
            <v>3</v>
          </cell>
          <cell r="AS1592">
            <v>42731</v>
          </cell>
          <cell r="AT1592" t="str">
            <v>SD Reservado Mantenimiento Periódico IDU Circuito Movilidad EJECUCION SITP 2016 -</v>
          </cell>
          <cell r="AU1592">
            <v>0</v>
          </cell>
          <cell r="AV1592" t="str">
            <v>VIABLE</v>
          </cell>
        </row>
        <row r="1593">
          <cell r="AP1593">
            <v>143702</v>
          </cell>
          <cell r="AQ1593">
            <v>3001114</v>
          </cell>
          <cell r="AR1593">
            <v>3</v>
          </cell>
          <cell r="AS1593">
            <v>42731</v>
          </cell>
          <cell r="AT1593" t="str">
            <v>SD Reservado Mantenimiento Periódico IDU Circuito Movilidad EJECUCION SITP 2016 -</v>
          </cell>
          <cell r="AU1593">
            <v>0</v>
          </cell>
          <cell r="AV1593" t="str">
            <v>RESERVADO IDU</v>
          </cell>
        </row>
        <row r="1594">
          <cell r="AP1594">
            <v>143703</v>
          </cell>
          <cell r="AQ1594">
            <v>3001106</v>
          </cell>
          <cell r="AR1594">
            <v>3</v>
          </cell>
          <cell r="AS1594">
            <v>42731</v>
          </cell>
          <cell r="AT1594" t="str">
            <v>SD Reservado Mantenimiento Rutinario IDU Circuito Movilidad EJECUCION SITP 2016 -</v>
          </cell>
          <cell r="AU1594">
            <v>0</v>
          </cell>
          <cell r="AV1594" t="str">
            <v>RESERVADO IDU</v>
          </cell>
        </row>
        <row r="1595">
          <cell r="AP1595">
            <v>143707</v>
          </cell>
          <cell r="AQ1595">
            <v>3001020</v>
          </cell>
          <cell r="AR1595">
            <v>3</v>
          </cell>
          <cell r="AS1595">
            <v>41411</v>
          </cell>
          <cell r="AT1595" t="str">
            <v>SD Terminado Mantenimiento Periódico UAERMV Circuito Movilidad  -</v>
          </cell>
          <cell r="AU1595">
            <v>0</v>
          </cell>
          <cell r="AV1595" t="str">
            <v>VIABLE</v>
          </cell>
        </row>
        <row r="1596">
          <cell r="AP1596">
            <v>143708</v>
          </cell>
          <cell r="AQ1596">
            <v>3000749</v>
          </cell>
          <cell r="AR1596">
            <v>3</v>
          </cell>
          <cell r="AS1596">
            <v>42313</v>
          </cell>
          <cell r="AT1596" t="str">
            <v>CONV-011-2011 Terminado Acciones de Movilidad IDU Circuito Movilidad  -</v>
          </cell>
          <cell r="AU1596">
            <v>0</v>
          </cell>
          <cell r="AV1596" t="str">
            <v>sc</v>
          </cell>
        </row>
        <row r="1597">
          <cell r="AP1597">
            <v>143709</v>
          </cell>
          <cell r="AQ1597">
            <v>3000724</v>
          </cell>
          <cell r="AR1597">
            <v>3</v>
          </cell>
          <cell r="AS1597">
            <v>42313</v>
          </cell>
          <cell r="AT1597" t="str">
            <v>CONV-011-2011 Terminado Acciones de Movilidad IDU Circuito Movilidad  -</v>
          </cell>
          <cell r="AU1597">
            <v>0</v>
          </cell>
          <cell r="AV1597" t="str">
            <v>VIABLE</v>
          </cell>
        </row>
        <row r="1598">
          <cell r="AP1598">
            <v>143710</v>
          </cell>
          <cell r="AQ1598">
            <v>3000688</v>
          </cell>
          <cell r="AR1598">
            <v>3</v>
          </cell>
          <cell r="AS1598">
            <v>42313</v>
          </cell>
          <cell r="AT1598" t="str">
            <v>CONV-011-2011 Terminado Acciones de Movilidad IDU Circuito Movilidad  -</v>
          </cell>
          <cell r="AU1598">
            <v>0</v>
          </cell>
          <cell r="AV1598" t="str">
            <v>VIABLE</v>
          </cell>
        </row>
        <row r="1599">
          <cell r="AP1599">
            <v>143720</v>
          </cell>
          <cell r="AQ1599">
            <v>3000355</v>
          </cell>
          <cell r="AR1599">
            <v>3</v>
          </cell>
          <cell r="AS1599">
            <v>42313</v>
          </cell>
          <cell r="AT1599" t="str">
            <v>CONV-011-2011 Terminado Acciones de Movilidad IDU Local  -</v>
          </cell>
          <cell r="AU1599">
            <v>0</v>
          </cell>
          <cell r="AV1599" t="str">
            <v>VIABLE</v>
          </cell>
        </row>
        <row r="1600">
          <cell r="AP1600">
            <v>143721</v>
          </cell>
          <cell r="AQ1600">
            <v>3000342</v>
          </cell>
          <cell r="AR1600">
            <v>3</v>
          </cell>
          <cell r="AS1600">
            <v>42313</v>
          </cell>
          <cell r="AT1600" t="str">
            <v>CONV-011-2011 Terminado Acciones de Movilidad IDU Local  -</v>
          </cell>
          <cell r="AU1600">
            <v>0</v>
          </cell>
          <cell r="AV1600" t="str">
            <v>VIABLE</v>
          </cell>
        </row>
        <row r="1601">
          <cell r="AP1601">
            <v>143771</v>
          </cell>
          <cell r="AQ1601">
            <v>3000293</v>
          </cell>
          <cell r="AR1601">
            <v>3</v>
          </cell>
          <cell r="AS1601">
            <v>42781</v>
          </cell>
          <cell r="AT1601" t="str">
            <v>SD Reservado Acciones de Movilidad UAERMV Circuito Movilidad SD -</v>
          </cell>
          <cell r="AU1601">
            <v>0</v>
          </cell>
          <cell r="AV1601" t="str">
            <v>VIABLE</v>
          </cell>
        </row>
        <row r="1602">
          <cell r="AP1602">
            <v>143772</v>
          </cell>
          <cell r="AQ1602">
            <v>3000279</v>
          </cell>
          <cell r="AR1602">
            <v>3</v>
          </cell>
          <cell r="AS1602">
            <v>42781</v>
          </cell>
          <cell r="AT1602" t="str">
            <v>SD Reservado Acciones de Movilidad UAERMV Circuito Movilidad SD -</v>
          </cell>
          <cell r="AU1602">
            <v>0</v>
          </cell>
          <cell r="AV1602" t="str">
            <v>VIABLE</v>
          </cell>
        </row>
        <row r="1603">
          <cell r="AP1603">
            <v>143773</v>
          </cell>
          <cell r="AQ1603">
            <v>3000266</v>
          </cell>
          <cell r="AR1603">
            <v>3</v>
          </cell>
          <cell r="AS1603">
            <v>42781</v>
          </cell>
          <cell r="AT1603" t="str">
            <v>SD Reservado Acciones de Movilidad UAERMV Circuito Movilidad SD -</v>
          </cell>
          <cell r="AU1603">
            <v>0</v>
          </cell>
          <cell r="AV1603" t="str">
            <v>VIABLE</v>
          </cell>
        </row>
        <row r="1604">
          <cell r="AP1604">
            <v>143774</v>
          </cell>
          <cell r="AQ1604">
            <v>3000207</v>
          </cell>
          <cell r="AR1604">
            <v>3</v>
          </cell>
          <cell r="AS1604">
            <v>42313</v>
          </cell>
          <cell r="AT1604" t="str">
            <v>SD Terminado Mantenimiento Periódico UAERMV Circuito Movilidad  -</v>
          </cell>
          <cell r="AU1604">
            <v>0</v>
          </cell>
          <cell r="AV1604" t="str">
            <v>VIABLE</v>
          </cell>
        </row>
        <row r="1605">
          <cell r="AP1605">
            <v>143775</v>
          </cell>
          <cell r="AQ1605">
            <v>3000196</v>
          </cell>
          <cell r="AR1605">
            <v>3</v>
          </cell>
          <cell r="AS1605">
            <v>42313</v>
          </cell>
          <cell r="AT1605" t="str">
            <v>SD Terminado Mantenimiento Periódico UAERMV Circuito Movilidad  -</v>
          </cell>
          <cell r="AU1605">
            <v>0</v>
          </cell>
          <cell r="AV1605" t="str">
            <v>VIABLE</v>
          </cell>
        </row>
        <row r="1606">
          <cell r="AP1606">
            <v>143776</v>
          </cell>
          <cell r="AQ1606">
            <v>3002241</v>
          </cell>
          <cell r="AR1606">
            <v>3</v>
          </cell>
          <cell r="AS1606">
            <v>42781</v>
          </cell>
          <cell r="AT1606" t="str">
            <v>SD Reservado Acciones de Movilidad UAERMV Circuito Movilidad SD -</v>
          </cell>
          <cell r="AU1606">
            <v>0</v>
          </cell>
          <cell r="AV1606" t="str">
            <v>VIABLE</v>
          </cell>
        </row>
        <row r="1607">
          <cell r="AP1607">
            <v>143777</v>
          </cell>
          <cell r="AQ1607">
            <v>3000235</v>
          </cell>
          <cell r="AR1607">
            <v>3</v>
          </cell>
          <cell r="AS1607">
            <v>42313</v>
          </cell>
          <cell r="AT1607" t="str">
            <v>SD Terminado Mantenimiento Periódico UAERMV Circuito Movilidad  -</v>
          </cell>
          <cell r="AU1607">
            <v>0</v>
          </cell>
          <cell r="AV1607" t="str">
            <v>VIABLE</v>
          </cell>
        </row>
        <row r="1608">
          <cell r="AP1608">
            <v>143778</v>
          </cell>
          <cell r="AQ1608">
            <v>3000164</v>
          </cell>
          <cell r="AR1608">
            <v>3</v>
          </cell>
          <cell r="AS1608">
            <v>42313</v>
          </cell>
          <cell r="AT1608" t="str">
            <v>SD Terminado Mantenimiento Periódico UAERMV Circuito Movilidad  -</v>
          </cell>
          <cell r="AU1608">
            <v>0</v>
          </cell>
          <cell r="AV1608" t="str">
            <v>INTERVENCION UAERMV Mantenimiento Periódico Fecha Reporte 4/11/2015</v>
          </cell>
        </row>
        <row r="1609">
          <cell r="AP1609">
            <v>143807</v>
          </cell>
          <cell r="AQ1609">
            <v>3000641</v>
          </cell>
          <cell r="AR1609">
            <v>3</v>
          </cell>
          <cell r="AS1609">
            <v>41298</v>
          </cell>
          <cell r="AT1609" t="str">
            <v>SD Terminado Mantenimiento Periódico UAERMV Local  --POLIZA ESTABILIDAD ACTIVA</v>
          </cell>
          <cell r="AU1609">
            <v>44462</v>
          </cell>
          <cell r="AV1609" t="str">
            <v>POLIZA ESTABILIDAD ACTIVA Vencimiento 22/9/2021 Contrato IDU 1206/14</v>
          </cell>
        </row>
        <row r="1610">
          <cell r="AP1610">
            <v>143808</v>
          </cell>
          <cell r="AQ1610">
            <v>3000608</v>
          </cell>
          <cell r="AR1610">
            <v>3</v>
          </cell>
          <cell r="AS1610">
            <v>42723</v>
          </cell>
          <cell r="AT1610" t="str">
            <v>SD Terminado Mantenimiento Rutinario UAERMV Local SD --POLIZA ESTABILIDAD ACTIVA</v>
          </cell>
          <cell r="AU1610">
            <v>44462</v>
          </cell>
          <cell r="AV1610" t="str">
            <v>POLIZA ESTABILIDAD ACTIVA Vencimiento 22/9/2021 Contrato IDU 1206/14</v>
          </cell>
        </row>
        <row r="1611">
          <cell r="AP1611">
            <v>143844</v>
          </cell>
          <cell r="AQ1611">
            <v>3001004</v>
          </cell>
          <cell r="AR1611">
            <v>3</v>
          </cell>
          <cell r="AS1611">
            <v>41411</v>
          </cell>
          <cell r="AT1611" t="str">
            <v>SD Terminado Mantenimiento Periódico UAERMV Circuito Movilidad  -</v>
          </cell>
          <cell r="AU1611">
            <v>0</v>
          </cell>
          <cell r="AV1611" t="str">
            <v>VIABLE</v>
          </cell>
        </row>
        <row r="1612">
          <cell r="AP1612">
            <v>143858</v>
          </cell>
          <cell r="AQ1612">
            <v>3001153</v>
          </cell>
          <cell r="AR1612">
            <v>3</v>
          </cell>
          <cell r="AS1612">
            <v>42313</v>
          </cell>
          <cell r="AT1612" t="str">
            <v>CONV-011-2011 Terminado Acciones de Movilidad IDU Circuito Movilidad  -</v>
          </cell>
          <cell r="AU1612">
            <v>0</v>
          </cell>
          <cell r="AV1612" t="str">
            <v>VIABLE</v>
          </cell>
        </row>
        <row r="1613">
          <cell r="AP1613">
            <v>143859</v>
          </cell>
          <cell r="AQ1613">
            <v>3001116</v>
          </cell>
          <cell r="AR1613">
            <v>3</v>
          </cell>
          <cell r="AS1613">
            <v>42313</v>
          </cell>
          <cell r="AT1613" t="str">
            <v>CONV-011-2011 Terminado Acciones de Movilidad IDU Circuito Movilidad  -</v>
          </cell>
          <cell r="AU1613">
            <v>0</v>
          </cell>
          <cell r="AV1613" t="str">
            <v>VIABLE</v>
          </cell>
        </row>
        <row r="1614">
          <cell r="AP1614">
            <v>143860</v>
          </cell>
          <cell r="AQ1614">
            <v>3001062</v>
          </cell>
          <cell r="AR1614">
            <v>3</v>
          </cell>
          <cell r="AS1614">
            <v>41464</v>
          </cell>
          <cell r="AT1614" t="str">
            <v>SD Terminado Acciones de Movilidad UAERMV Local  -</v>
          </cell>
          <cell r="AU1614">
            <v>0</v>
          </cell>
          <cell r="AV1614" t="str">
            <v>RESERVADO FDL</v>
          </cell>
        </row>
        <row r="1615">
          <cell r="AP1615">
            <v>143881</v>
          </cell>
          <cell r="AQ1615">
            <v>3000666</v>
          </cell>
          <cell r="AR1615">
            <v>3</v>
          </cell>
          <cell r="AS1615">
            <v>42342</v>
          </cell>
          <cell r="AT1615" t="str">
            <v>IDU-136-2007 Terminado Construcción IDU Arterial  --POLIZA ESTABILIDAD ACTIVA</v>
          </cell>
          <cell r="AU1615">
            <v>43499</v>
          </cell>
          <cell r="AV1615" t="str">
            <v>sc</v>
          </cell>
        </row>
        <row r="1616">
          <cell r="AP1616">
            <v>143883</v>
          </cell>
          <cell r="AQ1616">
            <v>3000637</v>
          </cell>
          <cell r="AR1616">
            <v>3</v>
          </cell>
          <cell r="AS1616">
            <v>42342</v>
          </cell>
          <cell r="AT1616" t="str">
            <v>IDU-136-2007 Terminado Construcción IDU Arterial  --POLIZA ESTABILIDAD ACTIVA</v>
          </cell>
          <cell r="AU1616">
            <v>43499</v>
          </cell>
          <cell r="AV1616" t="str">
            <v>sc</v>
          </cell>
        </row>
        <row r="1617">
          <cell r="AP1617">
            <v>143885</v>
          </cell>
          <cell r="AQ1617">
            <v>3000603</v>
          </cell>
          <cell r="AR1617">
            <v>3</v>
          </cell>
          <cell r="AS1617">
            <v>42342</v>
          </cell>
          <cell r="AT1617" t="str">
            <v>IDU-136-2007 Terminado Construcción IDU Arterial  --POLIZA ESTABILIDAD ACTIVA</v>
          </cell>
          <cell r="AU1617">
            <v>43499</v>
          </cell>
          <cell r="AV1617" t="str">
            <v>sc</v>
          </cell>
        </row>
        <row r="1618">
          <cell r="AP1618">
            <v>143887</v>
          </cell>
          <cell r="AQ1618">
            <v>3000569</v>
          </cell>
          <cell r="AR1618">
            <v>3</v>
          </cell>
          <cell r="AS1618">
            <v>42342</v>
          </cell>
          <cell r="AT1618" t="str">
            <v>IDU-136-2007 Terminado Construcción IDU Arterial  --POLIZA ESTABILIDAD ACTIVA</v>
          </cell>
          <cell r="AU1618">
            <v>43499</v>
          </cell>
          <cell r="AV1618" t="str">
            <v>sc</v>
          </cell>
        </row>
        <row r="1619">
          <cell r="AP1619">
            <v>143889</v>
          </cell>
          <cell r="AQ1619">
            <v>3000698</v>
          </cell>
          <cell r="AR1619">
            <v>3</v>
          </cell>
          <cell r="AS1619">
            <v>42342</v>
          </cell>
          <cell r="AT1619" t="str">
            <v>IDU-136-2007 Terminado Construcción IDU Arterial  --POLIZA ESTABILIDAD ACTIVA</v>
          </cell>
          <cell r="AU1619">
            <v>43499</v>
          </cell>
          <cell r="AV1619" t="str">
            <v>sc</v>
          </cell>
        </row>
        <row r="1620">
          <cell r="AP1620">
            <v>143891</v>
          </cell>
          <cell r="AQ1620">
            <v>3000711</v>
          </cell>
          <cell r="AR1620">
            <v>3</v>
          </cell>
          <cell r="AS1620">
            <v>42342</v>
          </cell>
          <cell r="AT1620" t="str">
            <v>IDU-136-2007 Terminado Construcción IDU Arterial  --POLIZA ESTABILIDAD ACTIVA</v>
          </cell>
          <cell r="AU1620">
            <v>43499</v>
          </cell>
          <cell r="AV1620" t="str">
            <v>sc</v>
          </cell>
        </row>
        <row r="1621">
          <cell r="AP1621">
            <v>143893</v>
          </cell>
          <cell r="AQ1621">
            <v>3000501</v>
          </cell>
          <cell r="AR1621">
            <v>3</v>
          </cell>
          <cell r="AS1621">
            <v>42342</v>
          </cell>
          <cell r="AT1621" t="str">
            <v>IDU-136-2007 Terminado Construcción IDU Arterial  --POLIZA ESTABILIDAD ACTIVA</v>
          </cell>
          <cell r="AU1621">
            <v>43499</v>
          </cell>
          <cell r="AV1621" t="str">
            <v>sc</v>
          </cell>
        </row>
        <row r="1622">
          <cell r="AP1622">
            <v>143895</v>
          </cell>
          <cell r="AQ1622">
            <v>3000483</v>
          </cell>
          <cell r="AR1622">
            <v>3</v>
          </cell>
          <cell r="AS1622">
            <v>42342</v>
          </cell>
          <cell r="AT1622" t="str">
            <v>IDU-136-2007 Terminado Construcción IDU Arterial  --POLIZA ESTABILIDAD ACTIVA</v>
          </cell>
          <cell r="AU1622">
            <v>43499</v>
          </cell>
          <cell r="AV1622" t="str">
            <v>sc</v>
          </cell>
        </row>
        <row r="1623">
          <cell r="AP1623">
            <v>143897</v>
          </cell>
          <cell r="AQ1623">
            <v>3000470</v>
          </cell>
          <cell r="AR1623">
            <v>3</v>
          </cell>
          <cell r="AS1623">
            <v>42342</v>
          </cell>
          <cell r="AT1623" t="str">
            <v>IDU-136-2007 Terminado Construcción IDU Arterial  --POLIZA ESTABILIDAD ACTIVA</v>
          </cell>
          <cell r="AU1623">
            <v>43499</v>
          </cell>
          <cell r="AV1623" t="str">
            <v>sc</v>
          </cell>
        </row>
        <row r="1624">
          <cell r="AP1624">
            <v>143899</v>
          </cell>
          <cell r="AQ1624">
            <v>3000443</v>
          </cell>
          <cell r="AR1624">
            <v>3</v>
          </cell>
          <cell r="AS1624">
            <v>42342</v>
          </cell>
          <cell r="AT1624" t="str">
            <v>IDU-136-2007 Terminado Construcción IDU Arterial  --POLIZA ESTABILIDAD ACTIVA</v>
          </cell>
          <cell r="AU1624">
            <v>43499</v>
          </cell>
          <cell r="AV1624" t="str">
            <v>sc</v>
          </cell>
        </row>
        <row r="1625">
          <cell r="AP1625">
            <v>143901</v>
          </cell>
          <cell r="AQ1625">
            <v>3000414</v>
          </cell>
          <cell r="AR1625">
            <v>3</v>
          </cell>
          <cell r="AS1625">
            <v>42342</v>
          </cell>
          <cell r="AT1625" t="str">
            <v>IDU-136-2007 Terminado Construcción IDU Arterial  --POLIZA ESTABILIDAD ACTIVA</v>
          </cell>
          <cell r="AU1625">
            <v>43499</v>
          </cell>
          <cell r="AV1625" t="str">
            <v>sc</v>
          </cell>
        </row>
        <row r="1626">
          <cell r="AP1626">
            <v>144117</v>
          </cell>
          <cell r="AQ1626">
            <v>3000946</v>
          </cell>
          <cell r="AR1626">
            <v>3</v>
          </cell>
          <cell r="AS1626">
            <v>42731</v>
          </cell>
          <cell r="AT1626" t="str">
            <v>SD Reservado Mantenimiento Rutinario IDU Circuito Movilidad EJECUCION SITP 2016 -</v>
          </cell>
          <cell r="AU1626">
            <v>0</v>
          </cell>
          <cell r="AV1626" t="str">
            <v>RESERVADO IDU</v>
          </cell>
        </row>
        <row r="1627">
          <cell r="AP1627">
            <v>144118</v>
          </cell>
          <cell r="AQ1627">
            <v>3000931</v>
          </cell>
          <cell r="AR1627">
            <v>3</v>
          </cell>
          <cell r="AS1627">
            <v>42731</v>
          </cell>
          <cell r="AT1627" t="str">
            <v>SD Reservado Mantenimiento Rutinario IDU Circuito Movilidad EJECUCION SITP 2016 -</v>
          </cell>
          <cell r="AU1627">
            <v>0</v>
          </cell>
          <cell r="AV1627" t="str">
            <v>RESERVADO IDU</v>
          </cell>
        </row>
        <row r="1628">
          <cell r="AP1628">
            <v>144119</v>
          </cell>
          <cell r="AQ1628">
            <v>3000917</v>
          </cell>
          <cell r="AR1628">
            <v>3</v>
          </cell>
          <cell r="AS1628">
            <v>42731</v>
          </cell>
          <cell r="AT1628" t="str">
            <v>SD Reservado Mantenimiento Rutinario IDU Circuito Movilidad EJECUCION SITP 2016 -</v>
          </cell>
          <cell r="AU1628">
            <v>0</v>
          </cell>
          <cell r="AV1628" t="str">
            <v>RESERVADO IDU</v>
          </cell>
        </row>
        <row r="1629">
          <cell r="AP1629">
            <v>144120</v>
          </cell>
          <cell r="AQ1629">
            <v>3000905</v>
          </cell>
          <cell r="AR1629">
            <v>3</v>
          </cell>
          <cell r="AS1629">
            <v>42731</v>
          </cell>
          <cell r="AT1629" t="str">
            <v>SD Reservado Mantenimiento Rutinario IDU Circuito Movilidad EJECUCION SITP 2016 -</v>
          </cell>
          <cell r="AU1629">
            <v>0</v>
          </cell>
          <cell r="AV1629" t="str">
            <v>RESERVADO IDU</v>
          </cell>
        </row>
        <row r="1630">
          <cell r="AP1630">
            <v>144121</v>
          </cell>
          <cell r="AQ1630">
            <v>3000889</v>
          </cell>
          <cell r="AR1630">
            <v>3</v>
          </cell>
          <cell r="AS1630">
            <v>42313</v>
          </cell>
          <cell r="AT1630" t="str">
            <v>CONV-011-2011 Terminado Acciones de Movilidad IDU Circuito Movilidad  -</v>
          </cell>
          <cell r="AU1630">
            <v>0</v>
          </cell>
          <cell r="AV1630" t="str">
            <v>RESERVADO FDL</v>
          </cell>
        </row>
        <row r="1631">
          <cell r="AP1631">
            <v>144122</v>
          </cell>
          <cell r="AQ1631">
            <v>3000880</v>
          </cell>
          <cell r="AR1631">
            <v>3</v>
          </cell>
          <cell r="AS1631">
            <v>42313</v>
          </cell>
          <cell r="AT1631" t="str">
            <v>CONV-011-2011 Terminado Acciones de Movilidad IDU Circuito Movilidad  -</v>
          </cell>
          <cell r="AU1631">
            <v>0</v>
          </cell>
          <cell r="AV1631" t="str">
            <v>RESERVADO FDL</v>
          </cell>
        </row>
        <row r="1632">
          <cell r="AP1632">
            <v>144132</v>
          </cell>
          <cell r="AQ1632">
            <v>3001320</v>
          </cell>
          <cell r="AR1632">
            <v>3</v>
          </cell>
          <cell r="AS1632">
            <v>40737</v>
          </cell>
          <cell r="AT1632" t="str">
            <v>UMV-78-2010 Terminado Rehabilitación UAERMV Circuito Movilidad  -</v>
          </cell>
          <cell r="AU1632">
            <v>0</v>
          </cell>
          <cell r="AV1632" t="str">
            <v>sc</v>
          </cell>
        </row>
        <row r="1633">
          <cell r="AP1633">
            <v>144258</v>
          </cell>
          <cell r="AQ1633">
            <v>3000725</v>
          </cell>
          <cell r="AR1633">
            <v>3</v>
          </cell>
          <cell r="AS1633">
            <v>41411</v>
          </cell>
          <cell r="AT1633" t="str">
            <v>SD Terminado Mantenimiento Periódico UAERMV Circuito Movilidad  -</v>
          </cell>
          <cell r="AU1633">
            <v>0</v>
          </cell>
          <cell r="AV1633" t="str">
            <v>VIABLE</v>
          </cell>
        </row>
        <row r="1634">
          <cell r="AP1634">
            <v>144260</v>
          </cell>
          <cell r="AQ1634">
            <v>3000661</v>
          </cell>
          <cell r="AR1634">
            <v>3</v>
          </cell>
          <cell r="AS1634">
            <v>42342</v>
          </cell>
          <cell r="AT1634" t="str">
            <v>IDU-420-2015 Contratado Construcción IDU Circuito Movilidad  -</v>
          </cell>
          <cell r="AU1634">
            <v>0</v>
          </cell>
          <cell r="AV1634" t="str">
            <v>VIABLE</v>
          </cell>
        </row>
        <row r="1635">
          <cell r="AP1635">
            <v>144328</v>
          </cell>
          <cell r="AQ1635">
            <v>3000533</v>
          </cell>
          <cell r="AR1635">
            <v>3</v>
          </cell>
          <cell r="AS1635">
            <v>42342</v>
          </cell>
          <cell r="AT1635" t="str">
            <v>IDU-136-2007 Terminado Construcción IDU Local  --POLIZA ESTABILIDAD ACTIVA</v>
          </cell>
          <cell r="AU1635">
            <v>43499</v>
          </cell>
          <cell r="AV1635" t="str">
            <v>ARTERIAL INTERVENCION IDU Construcción Fecha Reporte 3/12/2015</v>
          </cell>
        </row>
        <row r="1636">
          <cell r="AP1636">
            <v>144334</v>
          </cell>
          <cell r="AQ1636">
            <v>3000440</v>
          </cell>
          <cell r="AR1636">
            <v>3</v>
          </cell>
          <cell r="AS1636">
            <v>42342</v>
          </cell>
          <cell r="AT1636" t="str">
            <v>IDU-420-2015 Contratado Construcción IDU Circuito Movilidad  -</v>
          </cell>
          <cell r="AU1636">
            <v>0</v>
          </cell>
          <cell r="AV1636" t="str">
            <v>VIABLE</v>
          </cell>
        </row>
        <row r="1637">
          <cell r="AP1637">
            <v>144410</v>
          </cell>
          <cell r="AQ1637">
            <v>3000244</v>
          </cell>
          <cell r="AR1637">
            <v>3</v>
          </cell>
          <cell r="AS1637">
            <v>42313</v>
          </cell>
          <cell r="AT1637" t="str">
            <v>CONV-011-2011 Terminado Acciones de Movilidad IDU Circuito Movilidad  -</v>
          </cell>
          <cell r="AU1637">
            <v>0</v>
          </cell>
          <cell r="AV1637" t="str">
            <v>sc</v>
          </cell>
        </row>
        <row r="1638">
          <cell r="AP1638">
            <v>144411</v>
          </cell>
          <cell r="AQ1638">
            <v>3000239</v>
          </cell>
          <cell r="AR1638">
            <v>3</v>
          </cell>
          <cell r="AS1638">
            <v>42313</v>
          </cell>
          <cell r="AT1638" t="str">
            <v>CONV-011-2011 Terminado Acciones de Movilidad IDU Circuito Movilidad  -</v>
          </cell>
          <cell r="AU1638">
            <v>0</v>
          </cell>
          <cell r="AV1638" t="str">
            <v>sc</v>
          </cell>
        </row>
        <row r="1639">
          <cell r="AP1639">
            <v>144412</v>
          </cell>
          <cell r="AQ1639">
            <v>3000234</v>
          </cell>
          <cell r="AR1639">
            <v>3</v>
          </cell>
          <cell r="AS1639">
            <v>42313</v>
          </cell>
          <cell r="AT1639" t="str">
            <v>CONV-011-2011 Terminado Acciones de Movilidad IDU Circuito Movilidad  -</v>
          </cell>
          <cell r="AU1639">
            <v>0</v>
          </cell>
          <cell r="AV1639" t="str">
            <v>sc</v>
          </cell>
        </row>
        <row r="1640">
          <cell r="AP1640">
            <v>144413</v>
          </cell>
          <cell r="AQ1640">
            <v>3000232</v>
          </cell>
          <cell r="AR1640">
            <v>3</v>
          </cell>
          <cell r="AS1640">
            <v>42278</v>
          </cell>
          <cell r="AT1640" t="str">
            <v>CONV-1292-2012 Terminado Mantenimiento Periódico UAERMV Circuito Movilidad  -</v>
          </cell>
          <cell r="AU1640">
            <v>0</v>
          </cell>
          <cell r="AV1640" t="str">
            <v>sc</v>
          </cell>
        </row>
        <row r="1641">
          <cell r="AP1641">
            <v>144414</v>
          </cell>
          <cell r="AQ1641">
            <v>3000227</v>
          </cell>
          <cell r="AR1641">
            <v>3</v>
          </cell>
          <cell r="AS1641">
            <v>42278</v>
          </cell>
          <cell r="AT1641" t="str">
            <v>CONV-1292-2012 Terminado Mantenimiento Periódico UAERMV Circuito Movilidad  -</v>
          </cell>
          <cell r="AU1641">
            <v>0</v>
          </cell>
          <cell r="AV1641" t="str">
            <v>sc</v>
          </cell>
        </row>
        <row r="1642">
          <cell r="AP1642">
            <v>144415</v>
          </cell>
          <cell r="AQ1642">
            <v>3000222</v>
          </cell>
          <cell r="AR1642">
            <v>3</v>
          </cell>
          <cell r="AS1642">
            <v>42278</v>
          </cell>
          <cell r="AT1642" t="str">
            <v>CONV-1292-2012 Terminado Mantenimiento Periódico UAERMV Circuito Movilidad  -</v>
          </cell>
          <cell r="AU1642">
            <v>0</v>
          </cell>
          <cell r="AV1642" t="str">
            <v>sc</v>
          </cell>
        </row>
        <row r="1643">
          <cell r="AP1643">
            <v>144416</v>
          </cell>
          <cell r="AQ1643">
            <v>3000219</v>
          </cell>
          <cell r="AR1643">
            <v>3</v>
          </cell>
          <cell r="AS1643">
            <v>42278</v>
          </cell>
          <cell r="AT1643" t="str">
            <v>CONV-1292-2012 Terminado Mantenimiento Periódico UAERMV Circuito Movilidad  -</v>
          </cell>
          <cell r="AU1643">
            <v>0</v>
          </cell>
          <cell r="AV1643" t="str">
            <v>sc</v>
          </cell>
        </row>
        <row r="1644">
          <cell r="AP1644">
            <v>144417</v>
          </cell>
          <cell r="AQ1644">
            <v>3000211</v>
          </cell>
          <cell r="AR1644">
            <v>3</v>
          </cell>
          <cell r="AS1644">
            <v>42278</v>
          </cell>
          <cell r="AT1644" t="str">
            <v>CONV-1292-2012 Terminado Mantenimiento Periódico UAERMV Circuito Movilidad  -</v>
          </cell>
          <cell r="AU1644">
            <v>0</v>
          </cell>
          <cell r="AV1644" t="str">
            <v>sc</v>
          </cell>
        </row>
        <row r="1645">
          <cell r="AP1645">
            <v>144427</v>
          </cell>
          <cell r="AQ1645">
            <v>3000082</v>
          </cell>
          <cell r="AR1645">
            <v>3</v>
          </cell>
          <cell r="AS1645">
            <v>42768</v>
          </cell>
          <cell r="AT1645" t="str">
            <v>SD Reservado Acciones de Movilidad UAERMV Circuito Movilidad Salvando Vidas -</v>
          </cell>
          <cell r="AU1645">
            <v>0</v>
          </cell>
          <cell r="AV1645" t="str">
            <v>RESERVADO UMV</v>
          </cell>
        </row>
        <row r="1646">
          <cell r="AP1646">
            <v>144429</v>
          </cell>
          <cell r="AQ1646">
            <v>3000079</v>
          </cell>
          <cell r="AR1646">
            <v>3</v>
          </cell>
          <cell r="AS1646">
            <v>42768</v>
          </cell>
          <cell r="AT1646" t="str">
            <v>SD Reservado Acciones de Movilidad UAERMV Circuito Movilidad Salvando Vidas -</v>
          </cell>
          <cell r="AU1646">
            <v>0</v>
          </cell>
          <cell r="AV1646" t="str">
            <v>RESERVADO UMV</v>
          </cell>
        </row>
        <row r="1647">
          <cell r="AP1647">
            <v>144447</v>
          </cell>
          <cell r="AQ1647">
            <v>3000167</v>
          </cell>
          <cell r="AR1647">
            <v>3</v>
          </cell>
          <cell r="AS1647">
            <v>42768</v>
          </cell>
          <cell r="AT1647" t="str">
            <v>SD Reservado Acciones de Movilidad UAERMV Circuito Movilidad Salvando Vidas -</v>
          </cell>
          <cell r="AU1647">
            <v>0</v>
          </cell>
          <cell r="AV1647" t="str">
            <v>sc</v>
          </cell>
        </row>
        <row r="1648">
          <cell r="AP1648">
            <v>144490</v>
          </cell>
          <cell r="AQ1648">
            <v>3000092</v>
          </cell>
          <cell r="AR1648">
            <v>3</v>
          </cell>
          <cell r="AS1648">
            <v>40799</v>
          </cell>
          <cell r="AT1648" t="str">
            <v>UMV-188-2009 Terminado Mantenimiento Periódico UAERMV Local  -</v>
          </cell>
          <cell r="AU1648">
            <v>0</v>
          </cell>
          <cell r="AV1648" t="str">
            <v>sc</v>
          </cell>
        </row>
        <row r="1649">
          <cell r="AP1649">
            <v>144498</v>
          </cell>
          <cell r="AQ1649">
            <v>3000055</v>
          </cell>
          <cell r="AR1649">
            <v>3</v>
          </cell>
          <cell r="AS1649">
            <v>41149</v>
          </cell>
          <cell r="AT1649" t="str">
            <v>SD Terminado Mantenimiento Periódico UAERMV Arterial  --POLIZA ESTABILIDAD ACTIVA</v>
          </cell>
          <cell r="AU1649">
            <v>44462</v>
          </cell>
          <cell r="AV1649" t="str">
            <v>ARTERIAL Avenida Teusaquillo</v>
          </cell>
        </row>
        <row r="1650">
          <cell r="AP1650">
            <v>144618</v>
          </cell>
          <cell r="AQ1650">
            <v>3001964</v>
          </cell>
          <cell r="AR1650">
            <v>3</v>
          </cell>
          <cell r="AS1650">
            <v>42278</v>
          </cell>
          <cell r="AT1650" t="str">
            <v>SD Terminado Rehabilitación UAERMV Circuito Movilidad  -</v>
          </cell>
          <cell r="AU1650">
            <v>0</v>
          </cell>
          <cell r="AV1650" t="str">
            <v>INTERVENCION UAERMV Rehabilitación Intervenida REPORTE 30/9/2015</v>
          </cell>
        </row>
        <row r="1651">
          <cell r="AP1651">
            <v>144802</v>
          </cell>
          <cell r="AQ1651">
            <v>3002193</v>
          </cell>
          <cell r="AR1651">
            <v>3</v>
          </cell>
          <cell r="AS1651">
            <v>42313</v>
          </cell>
          <cell r="AT1651" t="str">
            <v>CONV-011-2011 Terminado Acciones de Movilidad IDU Arterial  -</v>
          </cell>
          <cell r="AU1651">
            <v>0</v>
          </cell>
          <cell r="AV1651" t="str">
            <v>sc</v>
          </cell>
        </row>
        <row r="1652">
          <cell r="AP1652">
            <v>144804</v>
          </cell>
          <cell r="AQ1652">
            <v>3002195</v>
          </cell>
          <cell r="AR1652">
            <v>3</v>
          </cell>
          <cell r="AS1652">
            <v>42313</v>
          </cell>
          <cell r="AT1652" t="str">
            <v>CONV-011-2011 Terminado Acciones de Movilidad IDU Arterial  -</v>
          </cell>
          <cell r="AU1652">
            <v>0</v>
          </cell>
          <cell r="AV1652" t="str">
            <v>sc</v>
          </cell>
        </row>
        <row r="1653">
          <cell r="AP1653">
            <v>144806</v>
          </cell>
          <cell r="AQ1653">
            <v>3001823</v>
          </cell>
          <cell r="AR1653">
            <v>3</v>
          </cell>
          <cell r="AS1653">
            <v>42313</v>
          </cell>
          <cell r="AT1653" t="str">
            <v>CONV-011-2011 Terminado Acciones de Movilidad IDU Arterial  -</v>
          </cell>
          <cell r="AU1653">
            <v>0</v>
          </cell>
          <cell r="AV1653" t="str">
            <v>sc</v>
          </cell>
        </row>
        <row r="1654">
          <cell r="AP1654">
            <v>144828</v>
          </cell>
          <cell r="AQ1654">
            <v>3001197</v>
          </cell>
          <cell r="AR1654">
            <v>3</v>
          </cell>
          <cell r="AS1654">
            <v>42313</v>
          </cell>
          <cell r="AT1654" t="str">
            <v>CONV-011-2011 Terminado Acciones de Movilidad IDU Arterial  -</v>
          </cell>
          <cell r="AU1654">
            <v>0</v>
          </cell>
          <cell r="AV1654" t="str">
            <v>sc</v>
          </cell>
        </row>
        <row r="1655">
          <cell r="AP1655">
            <v>144968</v>
          </cell>
          <cell r="AQ1655">
            <v>3000947</v>
          </cell>
          <cell r="AR1655">
            <v>3</v>
          </cell>
          <cell r="AS1655">
            <v>42313</v>
          </cell>
          <cell r="AT1655" t="str">
            <v>IDU-2053-2015 Terminado Mantenimiento Periódico IDU Circuito Movilidad  -</v>
          </cell>
          <cell r="AU1655">
            <v>0</v>
          </cell>
          <cell r="AV1655" t="str">
            <v>RESERVADO FDL</v>
          </cell>
        </row>
        <row r="1656">
          <cell r="AP1656">
            <v>145451</v>
          </cell>
          <cell r="AQ1656">
            <v>3001104</v>
          </cell>
          <cell r="AR1656">
            <v>3</v>
          </cell>
          <cell r="AS1656">
            <v>41481</v>
          </cell>
          <cell r="AT1656" t="str">
            <v>SD Terminado Mantenimiento Periódico UAERMV Circuito Movilidad  -</v>
          </cell>
          <cell r="AU1656">
            <v>0</v>
          </cell>
          <cell r="AV1656" t="str">
            <v>RESERVADO FDL</v>
          </cell>
        </row>
        <row r="1657">
          <cell r="AP1657">
            <v>180892</v>
          </cell>
          <cell r="AQ1657">
            <v>13002198</v>
          </cell>
          <cell r="AR1657">
            <v>3</v>
          </cell>
          <cell r="AS1657">
            <v>40840</v>
          </cell>
          <cell r="AT1657" t="str">
            <v>SD Terminado Mantenimiento Periódico UAERMV Local  -</v>
          </cell>
          <cell r="AU1657">
            <v>0</v>
          </cell>
          <cell r="AV1657" t="str">
            <v>sc</v>
          </cell>
        </row>
        <row r="1658">
          <cell r="AP1658">
            <v>189852</v>
          </cell>
          <cell r="AQ1658">
            <v>17000428</v>
          </cell>
          <cell r="AR1658">
            <v>3</v>
          </cell>
          <cell r="AS1658">
            <v>42342</v>
          </cell>
          <cell r="AT1658" t="str">
            <v>IDU-1746-2014 En Ejecución Construcción IDU Arterial  -</v>
          </cell>
          <cell r="AU1658">
            <v>0</v>
          </cell>
          <cell r="AV1658" t="str">
            <v>sc</v>
          </cell>
        </row>
        <row r="1659">
          <cell r="AP1659">
            <v>189853</v>
          </cell>
          <cell r="AQ1659">
            <v>17000418</v>
          </cell>
          <cell r="AR1659">
            <v>3</v>
          </cell>
          <cell r="AS1659">
            <v>42342</v>
          </cell>
          <cell r="AT1659" t="str">
            <v>IDU-1746-2014 En Ejecución Construcción IDU Arterial  -</v>
          </cell>
          <cell r="AU1659">
            <v>0</v>
          </cell>
          <cell r="AV1659" t="str">
            <v>sc</v>
          </cell>
        </row>
        <row r="1660">
          <cell r="AP1660">
            <v>189854</v>
          </cell>
          <cell r="AQ1660">
            <v>17000403</v>
          </cell>
          <cell r="AR1660">
            <v>3</v>
          </cell>
          <cell r="AS1660">
            <v>42342</v>
          </cell>
          <cell r="AT1660" t="str">
            <v>IDU-1746-2014 En Ejecución Construcción IDU Arterial  -</v>
          </cell>
          <cell r="AU1660">
            <v>0</v>
          </cell>
          <cell r="AV1660" t="str">
            <v>sc</v>
          </cell>
        </row>
        <row r="1661">
          <cell r="AP1661">
            <v>189855</v>
          </cell>
          <cell r="AQ1661">
            <v>17000386</v>
          </cell>
          <cell r="AR1661">
            <v>3</v>
          </cell>
          <cell r="AS1661">
            <v>42342</v>
          </cell>
          <cell r="AT1661" t="str">
            <v>IDU-1746-2014 En Ejecución Construcción IDU Arterial  -</v>
          </cell>
          <cell r="AU1661">
            <v>0</v>
          </cell>
          <cell r="AV1661" t="str">
            <v>sc</v>
          </cell>
        </row>
        <row r="1662">
          <cell r="AP1662">
            <v>189857</v>
          </cell>
          <cell r="AQ1662">
            <v>17000364</v>
          </cell>
          <cell r="AR1662">
            <v>3</v>
          </cell>
          <cell r="AS1662">
            <v>42342</v>
          </cell>
          <cell r="AT1662" t="str">
            <v>IDU-1746-2014 En Ejecución Construcción IDU Arterial  -</v>
          </cell>
          <cell r="AU1662">
            <v>0</v>
          </cell>
          <cell r="AV1662" t="str">
            <v>sc</v>
          </cell>
        </row>
        <row r="1663">
          <cell r="AP1663">
            <v>200733</v>
          </cell>
          <cell r="AQ1663">
            <v>4000262</v>
          </cell>
          <cell r="AR1663">
            <v>3</v>
          </cell>
          <cell r="AS1663">
            <v>42313</v>
          </cell>
          <cell r="AT1663" t="str">
            <v>CONV-011-2011 Terminado Acciones de Movilidad IDU Arterial  -</v>
          </cell>
          <cell r="AU1663">
            <v>0</v>
          </cell>
          <cell r="AV1663" t="str">
            <v>sc</v>
          </cell>
        </row>
        <row r="1664">
          <cell r="AP1664">
            <v>200908</v>
          </cell>
          <cell r="AQ1664">
            <v>4000324</v>
          </cell>
          <cell r="AR1664">
            <v>3</v>
          </cell>
          <cell r="AS1664">
            <v>42313</v>
          </cell>
          <cell r="AT1664" t="str">
            <v>CONV-011-2011 Terminado Acciones de Movilidad IDU Arterial  -</v>
          </cell>
          <cell r="AU1664">
            <v>0</v>
          </cell>
          <cell r="AV1664" t="str">
            <v>sc</v>
          </cell>
        </row>
        <row r="1665">
          <cell r="AP1665">
            <v>201039</v>
          </cell>
          <cell r="AQ1665">
            <v>4000369</v>
          </cell>
          <cell r="AR1665">
            <v>3</v>
          </cell>
          <cell r="AS1665">
            <v>42313</v>
          </cell>
          <cell r="AT1665" t="str">
            <v>CONV-011-2011 Terminado Acciones de Movilidad IDU Arterial  -</v>
          </cell>
          <cell r="AU1665">
            <v>0</v>
          </cell>
          <cell r="AV1665" t="str">
            <v>sc</v>
          </cell>
        </row>
        <row r="1666">
          <cell r="AP1666">
            <v>471162</v>
          </cell>
          <cell r="AQ1666">
            <v>3002278</v>
          </cell>
          <cell r="AR1666">
            <v>3</v>
          </cell>
          <cell r="AS1666">
            <v>42731</v>
          </cell>
          <cell r="AT1666" t="str">
            <v>SD Reservado Mantenimiento Rutinario IDU Circuito Movilidad EJECUCION SITP 2016 -</v>
          </cell>
          <cell r="AU1666">
            <v>0</v>
          </cell>
          <cell r="AV1666" t="str">
            <v>RESERVADO IDU</v>
          </cell>
        </row>
        <row r="1667">
          <cell r="AP1667">
            <v>471165</v>
          </cell>
          <cell r="AQ1667">
            <v>3002282</v>
          </cell>
          <cell r="AR1667">
            <v>3</v>
          </cell>
          <cell r="AS1667">
            <v>42731</v>
          </cell>
          <cell r="AT1667" t="str">
            <v>SD Reservado Mantenimiento Rutinario IDU Circuito Movilidad EJECUCION SITP 2016 -</v>
          </cell>
          <cell r="AU1667">
            <v>0</v>
          </cell>
          <cell r="AV1667" t="str">
            <v>RESERVADO IDU</v>
          </cell>
        </row>
        <row r="1668">
          <cell r="AP1668">
            <v>471172</v>
          </cell>
          <cell r="AQ1668">
            <v>3002291</v>
          </cell>
          <cell r="AR1668">
            <v>3</v>
          </cell>
          <cell r="AS1668">
            <v>42768</v>
          </cell>
          <cell r="AT1668" t="str">
            <v>SD Reservado Acciones de Movilidad UAERMV Circuito Movilidad Salvando Vidas -</v>
          </cell>
          <cell r="AU1668">
            <v>0</v>
          </cell>
          <cell r="AV1668" t="str">
            <v>RESERVADO UMV</v>
          </cell>
        </row>
        <row r="1669">
          <cell r="AP1669">
            <v>471239</v>
          </cell>
          <cell r="AQ1669">
            <v>4007407</v>
          </cell>
          <cell r="AR1669">
            <v>3</v>
          </cell>
          <cell r="AS1669">
            <v>42313</v>
          </cell>
          <cell r="AT1669" t="str">
            <v>CONV-011-2011 Terminado Acciones de Movilidad IDU Arterial  -</v>
          </cell>
          <cell r="AU1669">
            <v>0</v>
          </cell>
          <cell r="AV1669" t="str">
            <v>sc</v>
          </cell>
        </row>
        <row r="1670">
          <cell r="AP1670">
            <v>471263</v>
          </cell>
          <cell r="AQ1670">
            <v>4007433</v>
          </cell>
          <cell r="AR1670">
            <v>3</v>
          </cell>
          <cell r="AS1670">
            <v>42313</v>
          </cell>
          <cell r="AT1670" t="str">
            <v>CONV-011-2011 Terminado Acciones de Movilidad IDU Arterial  -</v>
          </cell>
          <cell r="AU1670">
            <v>0</v>
          </cell>
          <cell r="AV1670" t="str">
            <v>sc</v>
          </cell>
        </row>
        <row r="1671">
          <cell r="AP1671">
            <v>472746</v>
          </cell>
          <cell r="AQ1671">
            <v>17000443</v>
          </cell>
          <cell r="AR1671">
            <v>3</v>
          </cell>
          <cell r="AS1671">
            <v>40799</v>
          </cell>
          <cell r="AT1671" t="str">
            <v>UMV-189-2009 Terminado Mantenimiento Periódico UAERMV Circuito Movilidad  -</v>
          </cell>
          <cell r="AU1671">
            <v>0</v>
          </cell>
          <cell r="AV1671" t="str">
            <v>VIABLE</v>
          </cell>
        </row>
        <row r="1672">
          <cell r="AP1672">
            <v>503657</v>
          </cell>
          <cell r="AQ1672">
            <v>3000070</v>
          </cell>
          <cell r="AR1672">
            <v>3</v>
          </cell>
          <cell r="AS1672">
            <v>42313</v>
          </cell>
          <cell r="AT1672" t="str">
            <v>IDU-2053-2015 Terminado Mantenimiento Periódico IDU Circuito Movilidad  -</v>
          </cell>
          <cell r="AU1672">
            <v>0</v>
          </cell>
          <cell r="AV1672" t="str">
            <v>INTERVENCION IDU IDU-2053-2015 Mantenimiento Periódico Fecha Reporte 4/11/2015</v>
          </cell>
        </row>
        <row r="1673">
          <cell r="AP1673">
            <v>503672</v>
          </cell>
          <cell r="AQ1673">
            <v>3000181</v>
          </cell>
          <cell r="AR1673">
            <v>3</v>
          </cell>
          <cell r="AS1673">
            <v>42342</v>
          </cell>
          <cell r="AT1673" t="str">
            <v>IDU-136-2007 Terminado Construcción IDU Circuito Movilidad  --POLIZA ESTABILIDAD ACTIVA</v>
          </cell>
          <cell r="AU1673">
            <v>43499</v>
          </cell>
          <cell r="AV1673" t="str">
            <v xml:space="preserve">POLIZA ESTABILIDAD ACTIVA IDU 136/07 Vencimiento 2/2/2019 </v>
          </cell>
        </row>
        <row r="1674">
          <cell r="AP1674">
            <v>503678</v>
          </cell>
          <cell r="AQ1674">
            <v>3000048</v>
          </cell>
          <cell r="AR1674">
            <v>3</v>
          </cell>
          <cell r="AS1674">
            <v>42313</v>
          </cell>
          <cell r="AT1674" t="str">
            <v>IDU-2053-2015 Terminado Mantenimiento Periódico IDU Circuito Movilidad  -</v>
          </cell>
          <cell r="AU1674">
            <v>0</v>
          </cell>
          <cell r="AV1674" t="str">
            <v xml:space="preserve">POLIZA ESTABILIDAD ACTIVA IDU 136/07 Vencimiento 2/2/2019 </v>
          </cell>
        </row>
        <row r="1675">
          <cell r="AP1675">
            <v>503686</v>
          </cell>
          <cell r="AQ1675">
            <v>3000037</v>
          </cell>
          <cell r="AR1675">
            <v>3</v>
          </cell>
          <cell r="AS1675">
            <v>42768</v>
          </cell>
          <cell r="AT1675" t="str">
            <v>SD Reservado Acciones de Movilidad UAERMV Circuito Movilidad Salvando Vidas -</v>
          </cell>
          <cell r="AU1675">
            <v>0</v>
          </cell>
          <cell r="AV1675" t="str">
            <v>RESERVADO UMV</v>
          </cell>
        </row>
        <row r="1676">
          <cell r="AP1676">
            <v>503704</v>
          </cell>
          <cell r="AQ1676">
            <v>3000052</v>
          </cell>
          <cell r="AR1676">
            <v>3</v>
          </cell>
          <cell r="AS1676">
            <v>42313</v>
          </cell>
          <cell r="AT1676" t="str">
            <v>IDU-2053-2015 Terminado Mantenimiento Periódico IDU Circuito Movilidad  -</v>
          </cell>
          <cell r="AU1676">
            <v>0</v>
          </cell>
          <cell r="AV1676" t="str">
            <v>VIABLE</v>
          </cell>
        </row>
        <row r="1677">
          <cell r="AP1677">
            <v>503739</v>
          </cell>
          <cell r="AQ1677">
            <v>3000013</v>
          </cell>
          <cell r="AR1677">
            <v>3</v>
          </cell>
          <cell r="AS1677">
            <v>42768</v>
          </cell>
          <cell r="AT1677" t="str">
            <v>SD Reservado Acciones de Movilidad UAERMV Circuito Movilidad Salvando Vidas -</v>
          </cell>
          <cell r="AU1677">
            <v>0</v>
          </cell>
          <cell r="AV1677" t="str">
            <v>RESERVADO UMV</v>
          </cell>
        </row>
        <row r="1678">
          <cell r="AP1678">
            <v>503744</v>
          </cell>
          <cell r="AQ1678">
            <v>3000021</v>
          </cell>
          <cell r="AR1678">
            <v>3</v>
          </cell>
          <cell r="AS1678">
            <v>42768</v>
          </cell>
          <cell r="AT1678" t="str">
            <v>SD Reservado Acciones de Movilidad UAERMV Circuito Movilidad Salvando Vidas -</v>
          </cell>
          <cell r="AU1678">
            <v>0</v>
          </cell>
          <cell r="AV1678" t="str">
            <v>RESERVADO UMV</v>
          </cell>
        </row>
        <row r="1679">
          <cell r="AP1679">
            <v>503749</v>
          </cell>
          <cell r="AQ1679">
            <v>3000030</v>
          </cell>
          <cell r="AR1679">
            <v>3</v>
          </cell>
          <cell r="AS1679">
            <v>42768</v>
          </cell>
          <cell r="AT1679" t="str">
            <v>SD Reservado Acciones de Movilidad UAERMV Circuito Movilidad Salvando Vidas -</v>
          </cell>
          <cell r="AU1679">
            <v>0</v>
          </cell>
          <cell r="AV1679" t="str">
            <v>RESERVADO UMV</v>
          </cell>
        </row>
        <row r="1680">
          <cell r="AP1680">
            <v>504633</v>
          </cell>
          <cell r="AQ1680">
            <v>3002299</v>
          </cell>
          <cell r="AR1680">
            <v>3</v>
          </cell>
          <cell r="AS1680">
            <v>42313</v>
          </cell>
          <cell r="AT1680" t="str">
            <v>IDU-1699-2014 Terminado Mantenimiento Periódico IDU Arterial  -</v>
          </cell>
          <cell r="AU1680">
            <v>0</v>
          </cell>
          <cell r="AV1680" t="str">
            <v>sc</v>
          </cell>
        </row>
        <row r="1681">
          <cell r="AP1681">
            <v>506753</v>
          </cell>
          <cell r="AQ1681">
            <v>3000629</v>
          </cell>
          <cell r="AR1681">
            <v>3</v>
          </cell>
          <cell r="AS1681">
            <v>42412</v>
          </cell>
          <cell r="AT1681" t="str">
            <v>IDU-1806-2015 Contratado Mantenimiento Periódico IDU Arterial BRIGADA DE REACCIÓN VIAL --POLIZA ESTABILIDAD ACTIVA</v>
          </cell>
          <cell r="AU1681">
            <v>44462</v>
          </cell>
          <cell r="AV1681" t="str">
            <v>sc</v>
          </cell>
        </row>
        <row r="1682">
          <cell r="AP1682">
            <v>506755</v>
          </cell>
          <cell r="AQ1682">
            <v>3000629</v>
          </cell>
          <cell r="AR1682">
            <v>3</v>
          </cell>
          <cell r="AS1682">
            <v>42412</v>
          </cell>
          <cell r="AT1682" t="str">
            <v>IDU-1806-2015 Contratado Mantenimiento Periódico IDU Arterial BRIGADA DE REACCIÓN VIAL --POLIZA ESTABILIDAD ACTIVA</v>
          </cell>
          <cell r="AU1682">
            <v>44462</v>
          </cell>
          <cell r="AV1682" t="str">
            <v>sc</v>
          </cell>
        </row>
        <row r="1683">
          <cell r="AP1683">
            <v>506758</v>
          </cell>
          <cell r="AQ1683">
            <v>3000679</v>
          </cell>
          <cell r="AR1683">
            <v>3</v>
          </cell>
          <cell r="AS1683">
            <v>42412</v>
          </cell>
          <cell r="AT1683" t="str">
            <v>IDU-1806-2015 Contratado Mantenimiento Periódico IDU Arterial BRIGADA DE REACCIÓN VIAL --POLIZA ESTABILIDAD ACTIVA</v>
          </cell>
          <cell r="AU1683">
            <v>44462</v>
          </cell>
          <cell r="AV1683" t="str">
            <v>sc</v>
          </cell>
        </row>
        <row r="1684">
          <cell r="AP1684">
            <v>506760</v>
          </cell>
          <cell r="AQ1684">
            <v>3000679</v>
          </cell>
          <cell r="AR1684">
            <v>3</v>
          </cell>
          <cell r="AS1684">
            <v>42412</v>
          </cell>
          <cell r="AT1684" t="str">
            <v>IDU-1806-2015 Contratado Mantenimiento Periódico IDU Arterial BRIGADA DE REACCIÓN VIAL --POLIZA ESTABILIDAD ACTIVA</v>
          </cell>
          <cell r="AU1684">
            <v>44462</v>
          </cell>
          <cell r="AV1684" t="str">
            <v>sc</v>
          </cell>
        </row>
        <row r="1685">
          <cell r="AP1685">
            <v>506772</v>
          </cell>
          <cell r="AQ1685">
            <v>3000701</v>
          </cell>
          <cell r="AR1685">
            <v>3</v>
          </cell>
          <cell r="AS1685">
            <v>41298</v>
          </cell>
          <cell r="AT1685" t="str">
            <v>SD Terminado Mantenimiento Periódico UAERMV Arterial  --POLIZA ESTABILIDAD ACTIVA</v>
          </cell>
          <cell r="AU1685">
            <v>44462</v>
          </cell>
          <cell r="AV1685" t="str">
            <v>sc</v>
          </cell>
        </row>
        <row r="1686">
          <cell r="AP1686">
            <v>506774</v>
          </cell>
          <cell r="AQ1686">
            <v>3000701</v>
          </cell>
          <cell r="AR1686">
            <v>3</v>
          </cell>
          <cell r="AS1686">
            <v>41298</v>
          </cell>
          <cell r="AT1686" t="str">
            <v>SD Terminado Mantenimiento Periódico UAERMV Arterial  --POLIZA ESTABILIDAD ACTIVA</v>
          </cell>
          <cell r="AU1686">
            <v>44462</v>
          </cell>
          <cell r="AV1686" t="str">
            <v>sc</v>
          </cell>
        </row>
        <row r="1687">
          <cell r="AP1687">
            <v>506780</v>
          </cell>
          <cell r="AQ1687">
            <v>3000659</v>
          </cell>
          <cell r="AR1687">
            <v>3</v>
          </cell>
          <cell r="AS1687">
            <v>42412</v>
          </cell>
          <cell r="AT1687" t="str">
            <v>IDU-1806-2015 Contratado Mantenimiento Periódico IDU Arterial BRIGADA DE REACCIÓN VIAL --POLIZA ESTABILIDAD ACTIVA</v>
          </cell>
          <cell r="AU1687">
            <v>44462</v>
          </cell>
          <cell r="AV1687" t="str">
            <v>sc</v>
          </cell>
        </row>
        <row r="1688">
          <cell r="AP1688">
            <v>506782</v>
          </cell>
          <cell r="AQ1688">
            <v>3000659</v>
          </cell>
          <cell r="AR1688">
            <v>3</v>
          </cell>
          <cell r="AS1688">
            <v>42412</v>
          </cell>
          <cell r="AT1688" t="str">
            <v>IDU-1806-2015 Contratado Mantenimiento Periódico IDU Arterial BRIGADA DE REACCIÓN VIAL --POLIZA ESTABILIDAD ACTIVA</v>
          </cell>
          <cell r="AU1688">
            <v>44462</v>
          </cell>
          <cell r="AV1688" t="str">
            <v>sc</v>
          </cell>
        </row>
        <row r="1689">
          <cell r="AP1689">
            <v>506785</v>
          </cell>
          <cell r="AQ1689">
            <v>3000582</v>
          </cell>
          <cell r="AR1689">
            <v>3</v>
          </cell>
          <cell r="AS1689">
            <v>42412</v>
          </cell>
          <cell r="AT1689" t="str">
            <v>IDU-1806-2015 Contratado Mantenimiento Periódico IDU Arterial BRIGADA DE REACCIÓN VIAL --POLIZA ESTABILIDAD ACTIVA</v>
          </cell>
          <cell r="AU1689">
            <v>44462</v>
          </cell>
          <cell r="AV1689" t="str">
            <v>sc</v>
          </cell>
        </row>
        <row r="1690">
          <cell r="AP1690">
            <v>506787</v>
          </cell>
          <cell r="AQ1690">
            <v>3000582</v>
          </cell>
          <cell r="AR1690">
            <v>3</v>
          </cell>
          <cell r="AS1690">
            <v>42412</v>
          </cell>
          <cell r="AT1690" t="str">
            <v>IDU-1806-2015 Contratado Mantenimiento Periódico IDU Arterial BRIGADA DE REACCIÓN VIAL --POLIZA ESTABILIDAD ACTIVA</v>
          </cell>
          <cell r="AU1690">
            <v>44462</v>
          </cell>
          <cell r="AV1690" t="str">
            <v>sc</v>
          </cell>
        </row>
        <row r="1691">
          <cell r="AP1691">
            <v>506790</v>
          </cell>
          <cell r="AQ1691">
            <v>3000558</v>
          </cell>
          <cell r="AR1691">
            <v>3</v>
          </cell>
          <cell r="AS1691">
            <v>42412</v>
          </cell>
          <cell r="AT1691" t="str">
            <v>IDU-1806-2015 Contratado Mantenimiento Periódico IDU Arterial BRIGADA DE REACCIÓN VIAL --POLIZA ESTABILIDAD ACTIVA</v>
          </cell>
          <cell r="AU1691">
            <v>44462</v>
          </cell>
          <cell r="AV1691" t="str">
            <v>sc</v>
          </cell>
        </row>
        <row r="1692">
          <cell r="AP1692">
            <v>506792</v>
          </cell>
          <cell r="AQ1692">
            <v>3000558</v>
          </cell>
          <cell r="AR1692">
            <v>3</v>
          </cell>
          <cell r="AS1692">
            <v>42412</v>
          </cell>
          <cell r="AT1692" t="str">
            <v>IDU-1806-2015 Contratado Mantenimiento Periódico IDU Arterial BRIGADA DE REACCIÓN VIAL --POLIZA ESTABILIDAD ACTIVA</v>
          </cell>
          <cell r="AU1692">
            <v>44462</v>
          </cell>
          <cell r="AV1692" t="str">
            <v>sc</v>
          </cell>
        </row>
        <row r="1693">
          <cell r="AP1693">
            <v>506795</v>
          </cell>
          <cell r="AQ1693">
            <v>3000539</v>
          </cell>
          <cell r="AR1693">
            <v>3</v>
          </cell>
          <cell r="AS1693">
            <v>42412</v>
          </cell>
          <cell r="AT1693" t="str">
            <v>IDU-1806-2015 Contratado Mantenimiento Periódico IDU Arterial BRIGADA DE REACCIÓN VIAL --POLIZA ESTABILIDAD ACTIVA</v>
          </cell>
          <cell r="AU1693">
            <v>44462</v>
          </cell>
          <cell r="AV1693" t="str">
            <v>sc</v>
          </cell>
        </row>
        <row r="1694">
          <cell r="AP1694">
            <v>506797</v>
          </cell>
          <cell r="AQ1694">
            <v>3000539</v>
          </cell>
          <cell r="AR1694">
            <v>3</v>
          </cell>
          <cell r="AS1694">
            <v>42412</v>
          </cell>
          <cell r="AT1694" t="str">
            <v>IDU-1806-2015 Contratado Mantenimiento Periódico IDU Arterial BRIGADA DE REACCIÓN VIAL --POLIZA ESTABILIDAD ACTIVA</v>
          </cell>
          <cell r="AU1694">
            <v>44462</v>
          </cell>
          <cell r="AV1694" t="str">
            <v>sc</v>
          </cell>
        </row>
        <row r="1695">
          <cell r="AP1695">
            <v>506800</v>
          </cell>
          <cell r="AQ1695">
            <v>3000519</v>
          </cell>
          <cell r="AR1695">
            <v>3</v>
          </cell>
          <cell r="AS1695">
            <v>42412</v>
          </cell>
          <cell r="AT1695" t="str">
            <v>IDU-1806-2015 Contratado Mantenimiento Periódico IDU Arterial BRIGADA DE REACCIÓN VIAL --POLIZA ESTABILIDAD ACTIVA</v>
          </cell>
          <cell r="AU1695">
            <v>44462</v>
          </cell>
          <cell r="AV1695" t="str">
            <v>sc</v>
          </cell>
        </row>
        <row r="1696">
          <cell r="AP1696">
            <v>506802</v>
          </cell>
          <cell r="AQ1696">
            <v>3000519</v>
          </cell>
          <cell r="AR1696">
            <v>3</v>
          </cell>
          <cell r="AS1696">
            <v>42412</v>
          </cell>
          <cell r="AT1696" t="str">
            <v>IDU-1806-2015 Contratado Mantenimiento Periódico IDU Arterial BRIGADA DE REACCIÓN VIAL --POLIZA ESTABILIDAD ACTIVA</v>
          </cell>
          <cell r="AU1696">
            <v>44462</v>
          </cell>
          <cell r="AV1696" t="str">
            <v>sc</v>
          </cell>
        </row>
        <row r="1697">
          <cell r="AP1697">
            <v>506805</v>
          </cell>
          <cell r="AQ1697">
            <v>3000498</v>
          </cell>
          <cell r="AR1697">
            <v>3</v>
          </cell>
          <cell r="AS1697">
            <v>42412</v>
          </cell>
          <cell r="AT1697" t="str">
            <v>IDU-1806-2015 Contratado Mantenimiento Periódico IDU Arterial BRIGADA DE REACCIÓN VIAL --POLIZA ESTABILIDAD ACTIVA</v>
          </cell>
          <cell r="AU1697">
            <v>44462</v>
          </cell>
          <cell r="AV1697" t="str">
            <v>sc</v>
          </cell>
        </row>
        <row r="1698">
          <cell r="AP1698">
            <v>506807</v>
          </cell>
          <cell r="AQ1698">
            <v>3000498</v>
          </cell>
          <cell r="AR1698">
            <v>3</v>
          </cell>
          <cell r="AS1698">
            <v>42412</v>
          </cell>
          <cell r="AT1698" t="str">
            <v>IDU-1806-2015 Contratado Mantenimiento Periódico IDU Arterial BRIGADA DE REACCIÓN VIAL --POLIZA ESTABILIDAD ACTIVA</v>
          </cell>
          <cell r="AU1698">
            <v>44462</v>
          </cell>
          <cell r="AV1698" t="str">
            <v>sc</v>
          </cell>
        </row>
        <row r="1699">
          <cell r="AP1699">
            <v>506815</v>
          </cell>
          <cell r="AQ1699">
            <v>3000598</v>
          </cell>
          <cell r="AR1699">
            <v>3</v>
          </cell>
          <cell r="AS1699">
            <v>42412</v>
          </cell>
          <cell r="AT1699" t="str">
            <v>IDU-1806-2015 Contratado Mantenimiento Periódico IDU Arterial BRIGADA DE REACCIÓN VIAL --POLIZA ESTABILIDAD ACTIVA</v>
          </cell>
          <cell r="AU1699">
            <v>44462</v>
          </cell>
          <cell r="AV1699" t="str">
            <v>sc</v>
          </cell>
        </row>
        <row r="1700">
          <cell r="AP1700">
            <v>506817</v>
          </cell>
          <cell r="AQ1700">
            <v>3000598</v>
          </cell>
          <cell r="AR1700">
            <v>3</v>
          </cell>
          <cell r="AS1700">
            <v>42412</v>
          </cell>
          <cell r="AT1700" t="str">
            <v>IDU-1806-2015 Contratado Mantenimiento Periódico IDU Arterial BRIGADA DE REACCIÓN VIAL --POLIZA ESTABILIDAD ACTIVA</v>
          </cell>
          <cell r="AU1700">
            <v>44462</v>
          </cell>
          <cell r="AV1700" t="str">
            <v>sc</v>
          </cell>
        </row>
        <row r="1701">
          <cell r="AP1701">
            <v>507173</v>
          </cell>
          <cell r="AQ1701">
            <v>3000485</v>
          </cell>
          <cell r="AR1701">
            <v>3</v>
          </cell>
          <cell r="AS1701">
            <v>42412</v>
          </cell>
          <cell r="AT1701" t="str">
            <v>IDU-1806-2015 Contratado Mantenimiento Periódico IDU Arterial BRIGADA DE REACCIÓN VIAL --POLIZA ESTABILIDAD ACTIVA</v>
          </cell>
          <cell r="AU1701">
            <v>44462</v>
          </cell>
          <cell r="AV1701" t="str">
            <v>sc</v>
          </cell>
        </row>
        <row r="1702">
          <cell r="AP1702">
            <v>507175</v>
          </cell>
          <cell r="AQ1702">
            <v>3000485</v>
          </cell>
          <cell r="AR1702">
            <v>3</v>
          </cell>
          <cell r="AS1702">
            <v>42412</v>
          </cell>
          <cell r="AT1702" t="str">
            <v>IDU-1806-2015 Contratado Mantenimiento Periódico IDU Arterial BRIGADA DE REACCIÓN VIAL --POLIZA ESTABILIDAD ACTIVA</v>
          </cell>
          <cell r="AU1702">
            <v>44462</v>
          </cell>
          <cell r="AV1702" t="str">
            <v>sc</v>
          </cell>
        </row>
        <row r="1703">
          <cell r="AP1703">
            <v>511200</v>
          </cell>
          <cell r="AQ1703">
            <v>3000811</v>
          </cell>
          <cell r="AR1703">
            <v>3</v>
          </cell>
          <cell r="AS1703">
            <v>42342</v>
          </cell>
          <cell r="AT1703" t="str">
            <v>IDU-135-2007 Terminado Construcción IDU Arterial  -Anden1-9 Calzada2-4-6-8 Sep3-5-7-POLIZA ESTABILIDAD ACTIVA</v>
          </cell>
          <cell r="AV1703" t="str">
            <v>sc</v>
          </cell>
        </row>
        <row r="1704">
          <cell r="AP1704">
            <v>512179</v>
          </cell>
          <cell r="AQ1704">
            <v>3000914</v>
          </cell>
          <cell r="AR1704">
            <v>3</v>
          </cell>
          <cell r="AS1704">
            <v>42342</v>
          </cell>
          <cell r="AT1704" t="str">
            <v>IDU-135-2007 Terminado Construcción IDU Arterial  -Anden1-11-9 Calzada2-4-6-8 Ciclo10 Sep3-5-7-POLIZA ESTABILIDAD ACTIVA</v>
          </cell>
          <cell r="AV1704" t="str">
            <v>sc</v>
          </cell>
        </row>
        <row r="1705">
          <cell r="AP1705">
            <v>512203</v>
          </cell>
          <cell r="AQ1705">
            <v>3001099</v>
          </cell>
          <cell r="AR1705">
            <v>3</v>
          </cell>
          <cell r="AS1705">
            <v>42342</v>
          </cell>
          <cell r="AT1705" t="str">
            <v>IDU-135-2007 Terminado Construcción IDU Arterial  -Anden1-11-9 Calzada2-4-6-8 Ciclo10 Sep3-5-7-POLIZA ESTABILIDAD ACTIVA</v>
          </cell>
          <cell r="AV1705" t="str">
            <v>sc</v>
          </cell>
        </row>
        <row r="1706">
          <cell r="AP1706">
            <v>512208</v>
          </cell>
          <cell r="AQ1706">
            <v>3001021</v>
          </cell>
          <cell r="AR1706">
            <v>3</v>
          </cell>
          <cell r="AS1706">
            <v>42342</v>
          </cell>
          <cell r="AT1706" t="str">
            <v>IDU-135-2007 Terminado Construcción IDU Arterial  -Anden1-11-9 Calzada2-4-6-8 Ciclo10 Sep3-5-7-POLIZA ESTABILIDAD ACTIVA</v>
          </cell>
          <cell r="AV1706" t="str">
            <v>sc</v>
          </cell>
        </row>
        <row r="1707">
          <cell r="AP1707">
            <v>512213</v>
          </cell>
          <cell r="AQ1707">
            <v>3000970</v>
          </cell>
          <cell r="AR1707">
            <v>3</v>
          </cell>
          <cell r="AS1707">
            <v>42342</v>
          </cell>
          <cell r="AT1707" t="str">
            <v>IDU-135-2007 Terminado Construcción IDU Arterial  -Anden1-11-9 Calzada2-4-6-8 Ciclo10 Sep3-5-7-POLIZA ESTABILIDAD ACTIVA</v>
          </cell>
          <cell r="AV1707" t="str">
            <v>sc</v>
          </cell>
        </row>
        <row r="1708">
          <cell r="AP1708">
            <v>512218</v>
          </cell>
          <cell r="AQ1708">
            <v>3000938</v>
          </cell>
          <cell r="AR1708">
            <v>3</v>
          </cell>
          <cell r="AS1708">
            <v>42342</v>
          </cell>
          <cell r="AT1708" t="str">
            <v>IDU-135-2007 Terminado Construcción IDU Arterial  -Anden1-11-9 Calzada2-4-6-8 Ciclo10 Sep3-5-7-POLIZA ESTABILIDAD ACTIVA</v>
          </cell>
          <cell r="AV1708" t="str">
            <v>sc</v>
          </cell>
        </row>
        <row r="1709">
          <cell r="AP1709">
            <v>512223</v>
          </cell>
          <cell r="AQ1709">
            <v>3000890</v>
          </cell>
          <cell r="AR1709">
            <v>3</v>
          </cell>
          <cell r="AS1709">
            <v>42342</v>
          </cell>
          <cell r="AT1709" t="str">
            <v>IDU-135-2007 Terminado Construcción IDU Arterial  -Anden1-11-9 Calzada2-4-6-8 Ciclo10 Sep3-5-7-POLIZA ESTABILIDAD ACTIVA</v>
          </cell>
          <cell r="AV1709" t="str">
            <v>sc</v>
          </cell>
        </row>
        <row r="1710">
          <cell r="AP1710">
            <v>512228</v>
          </cell>
          <cell r="AQ1710">
            <v>3000873</v>
          </cell>
          <cell r="AR1710">
            <v>3</v>
          </cell>
          <cell r="AS1710">
            <v>42342</v>
          </cell>
          <cell r="AT1710" t="str">
            <v>IDU-135-2007 Terminado Construcción IDU Arterial  -Anden1-11-9 Calzada2-4-6-8 Ciclo10 Sep3-5-7-POLIZA ESTABILIDAD ACTIVA</v>
          </cell>
          <cell r="AV1710" t="str">
            <v>sc</v>
          </cell>
        </row>
        <row r="1711">
          <cell r="AP1711">
            <v>512240</v>
          </cell>
          <cell r="AQ1711">
            <v>3000820</v>
          </cell>
          <cell r="AR1711">
            <v>3</v>
          </cell>
          <cell r="AS1711">
            <v>42342</v>
          </cell>
          <cell r="AT1711" t="str">
            <v>IDU-136-2007 Terminado Construcción IDU Arterial  --POLIZA ESTABILIDAD ACTIVA</v>
          </cell>
          <cell r="AV1711" t="str">
            <v>sc</v>
          </cell>
        </row>
        <row r="1712">
          <cell r="AP1712">
            <v>512253</v>
          </cell>
          <cell r="AQ1712">
            <v>3000780</v>
          </cell>
          <cell r="AR1712">
            <v>3</v>
          </cell>
          <cell r="AS1712">
            <v>42342</v>
          </cell>
          <cell r="AT1712" t="str">
            <v>IDU-136-2007 Terminado Construcción IDU Arterial  --POLIZA ESTABILIDAD ACTIVA</v>
          </cell>
          <cell r="AV1712" t="str">
            <v>sc</v>
          </cell>
        </row>
        <row r="1713">
          <cell r="AP1713">
            <v>512258</v>
          </cell>
          <cell r="AQ1713">
            <v>3000769</v>
          </cell>
          <cell r="AR1713">
            <v>3</v>
          </cell>
          <cell r="AS1713">
            <v>42342</v>
          </cell>
          <cell r="AT1713" t="str">
            <v>IDU-136-2007 Terminado Construcción IDU Arterial  --POLIZA ESTABILIDAD ACTIVA</v>
          </cell>
          <cell r="AV1713" t="str">
            <v>sc</v>
          </cell>
        </row>
        <row r="1714">
          <cell r="AP1714">
            <v>512268</v>
          </cell>
          <cell r="AQ1714">
            <v>3000538</v>
          </cell>
          <cell r="AR1714">
            <v>3</v>
          </cell>
          <cell r="AS1714">
            <v>42342</v>
          </cell>
          <cell r="AT1714" t="str">
            <v>IDU-136-2007 Terminado Construcción IDU Arterial  --POLIZA ESTABILIDAD ACTIVA</v>
          </cell>
          <cell r="AV1714" t="str">
            <v>sc</v>
          </cell>
        </row>
        <row r="1715">
          <cell r="AP1715">
            <v>512273</v>
          </cell>
          <cell r="AQ1715">
            <v>3000728</v>
          </cell>
          <cell r="AR1715">
            <v>3</v>
          </cell>
          <cell r="AS1715">
            <v>42342</v>
          </cell>
          <cell r="AT1715" t="str">
            <v>IDU-136-2007 Terminado Construcción IDU Arterial  --POLIZA ESTABILIDAD ACTIVA</v>
          </cell>
          <cell r="AV1715" t="str">
            <v>sc</v>
          </cell>
        </row>
        <row r="1716">
          <cell r="AP1716">
            <v>516075</v>
          </cell>
          <cell r="AQ1716">
            <v>3002346</v>
          </cell>
          <cell r="AR1716">
            <v>3</v>
          </cell>
          <cell r="AS1716">
            <v>42342</v>
          </cell>
          <cell r="AT1716" t="str">
            <v>IDU-136-2007 Terminado Construcción IDU Local  --POLIZA ESTABILIDAD ACTIVA</v>
          </cell>
          <cell r="AV1716" t="str">
            <v>sc</v>
          </cell>
        </row>
        <row r="1717">
          <cell r="AP1717">
            <v>516078</v>
          </cell>
          <cell r="AQ1717">
            <v>3000427</v>
          </cell>
          <cell r="AR1717">
            <v>3</v>
          </cell>
          <cell r="AS1717">
            <v>42342</v>
          </cell>
          <cell r="AT1717" t="str">
            <v>IDU-136-2007 Terminado Construcción IDU Arterial  --POLIZA ESTABILIDAD ACTIVA</v>
          </cell>
          <cell r="AV1717" t="str">
            <v>sc</v>
          </cell>
        </row>
        <row r="1718">
          <cell r="AP1718">
            <v>516083</v>
          </cell>
          <cell r="AQ1718">
            <v>3000473</v>
          </cell>
          <cell r="AR1718">
            <v>3</v>
          </cell>
          <cell r="AS1718">
            <v>42342</v>
          </cell>
          <cell r="AT1718" t="str">
            <v>IDU-136-2007 Terminado Construcción IDU Arterial  --POLIZA ESTABILIDAD ACTIVA</v>
          </cell>
          <cell r="AV1718" t="str">
            <v>sc</v>
          </cell>
        </row>
        <row r="1719">
          <cell r="AP1719">
            <v>516088</v>
          </cell>
          <cell r="AQ1719">
            <v>3000503</v>
          </cell>
          <cell r="AR1719">
            <v>3</v>
          </cell>
          <cell r="AS1719">
            <v>42342</v>
          </cell>
          <cell r="AT1719" t="str">
            <v>IDU-136-2007 Terminado Construcción IDU Arterial  --POLIZA ESTABILIDAD ACTIVA</v>
          </cell>
          <cell r="AV1719" t="str">
            <v>sc</v>
          </cell>
        </row>
        <row r="1720">
          <cell r="AP1720">
            <v>516093</v>
          </cell>
          <cell r="AQ1720">
            <v>3002337</v>
          </cell>
          <cell r="AR1720">
            <v>3</v>
          </cell>
          <cell r="AS1720">
            <v>42342</v>
          </cell>
          <cell r="AT1720" t="str">
            <v>IDU-136-2007 Terminado Construcción IDU Arterial  --POLIZA ESTABILIDAD ACTIVA</v>
          </cell>
          <cell r="AV1720" t="str">
            <v>sc</v>
          </cell>
        </row>
        <row r="1721">
          <cell r="AP1721">
            <v>516114</v>
          </cell>
          <cell r="AQ1721">
            <v>3000381</v>
          </cell>
          <cell r="AR1721">
            <v>3</v>
          </cell>
          <cell r="AS1721">
            <v>42342</v>
          </cell>
          <cell r="AT1721" t="str">
            <v>IDU-136-2007 Terminado Construcción IDU Arterial  --POLIZA ESTABILIDAD ACTIVA</v>
          </cell>
          <cell r="AV1721" t="str">
            <v>sc</v>
          </cell>
        </row>
        <row r="1722">
          <cell r="AP1722">
            <v>516456</v>
          </cell>
          <cell r="AQ1722">
            <v>3002322</v>
          </cell>
          <cell r="AR1722">
            <v>3</v>
          </cell>
          <cell r="AS1722">
            <v>42338</v>
          </cell>
          <cell r="AT1722" t="str">
            <v>SD Terminado Rehabilitación UAERMV Arterial  -Muro 4-POLIZA ESTABILIDAD ACTIVA</v>
          </cell>
          <cell r="AV1722" t="str">
            <v>sc</v>
          </cell>
        </row>
        <row r="1723">
          <cell r="AP1723">
            <v>516515</v>
          </cell>
          <cell r="AQ1723">
            <v>13002377</v>
          </cell>
          <cell r="AR1723">
            <v>3</v>
          </cell>
          <cell r="AS1723">
            <v>42342</v>
          </cell>
          <cell r="AT1723" t="str">
            <v>IDU-136-2007 Terminado Construcción IDU Arterial  --POLIZA ESTABILIDAD ACTIVA</v>
          </cell>
          <cell r="AV1723" t="str">
            <v>sc</v>
          </cell>
        </row>
        <row r="1724">
          <cell r="AP1724">
            <v>516520</v>
          </cell>
          <cell r="AQ1724">
            <v>3002329</v>
          </cell>
          <cell r="AR1724">
            <v>3</v>
          </cell>
          <cell r="AS1724">
            <v>42342</v>
          </cell>
          <cell r="AT1724" t="str">
            <v>IDU-136-2007 Terminado Construcción IDU Arterial  --POLIZA ESTABILIDAD ACTIVA</v>
          </cell>
          <cell r="AV1724" t="str">
            <v>sc</v>
          </cell>
        </row>
        <row r="1725">
          <cell r="AP1725">
            <v>516621</v>
          </cell>
          <cell r="AQ1725">
            <v>17000464</v>
          </cell>
          <cell r="AR1725">
            <v>3</v>
          </cell>
          <cell r="AS1725">
            <v>42313</v>
          </cell>
          <cell r="AT1725" t="str">
            <v>CONV-011-2011 Terminado Acciones de Movilidad IDU Arterial  -</v>
          </cell>
          <cell r="AV1725" t="str">
            <v>sc</v>
          </cell>
        </row>
        <row r="1726">
          <cell r="AP1726">
            <v>516623</v>
          </cell>
          <cell r="AQ1726">
            <v>17000464</v>
          </cell>
          <cell r="AR1726">
            <v>3</v>
          </cell>
          <cell r="AS1726">
            <v>41912</v>
          </cell>
          <cell r="AT1726" t="str">
            <v>CONV-IDU-011-2011 Terminado Mantenimiento Periódico UAERMV Arterial  -</v>
          </cell>
          <cell r="AV1726" t="str">
            <v>sc</v>
          </cell>
        </row>
        <row r="1727">
          <cell r="AP1727">
            <v>516626</v>
          </cell>
          <cell r="AQ1727">
            <v>3000586</v>
          </cell>
          <cell r="AR1727">
            <v>3</v>
          </cell>
          <cell r="AS1727">
            <v>42667</v>
          </cell>
          <cell r="AT1727" t="str">
            <v>SD Terminado Mantenimiento Periódico UAERMV Arterial SD -Muro 6-POLIZA ESTABILIDAD ACTIVA</v>
          </cell>
          <cell r="AV1727" t="str">
            <v>sc</v>
          </cell>
        </row>
        <row r="1728">
          <cell r="AP1728">
            <v>516636</v>
          </cell>
          <cell r="AQ1728">
            <v>3000535</v>
          </cell>
          <cell r="AR1728">
            <v>3</v>
          </cell>
          <cell r="AS1728">
            <v>42488</v>
          </cell>
          <cell r="AT1728" t="str">
            <v>SD Terminado Acciones de Movilidad UAERMV Arterial  --POLIZA ESTABILIDAD ACTIVA</v>
          </cell>
          <cell r="AV1728" t="str">
            <v>sc</v>
          </cell>
        </row>
        <row r="1729">
          <cell r="AP1729">
            <v>516638</v>
          </cell>
          <cell r="AQ1729">
            <v>3000535</v>
          </cell>
          <cell r="AR1729">
            <v>3</v>
          </cell>
          <cell r="AS1729">
            <v>42488</v>
          </cell>
          <cell r="AT1729" t="str">
            <v>SD Terminado Acciones de Movilidad UAERMV Arterial  --POLIZA ESTABILIDAD ACTIVA</v>
          </cell>
          <cell r="AV1729" t="str">
            <v>sc</v>
          </cell>
        </row>
        <row r="1730">
          <cell r="AP1730">
            <v>518211</v>
          </cell>
          <cell r="AQ1730">
            <v>3002356</v>
          </cell>
          <cell r="AR1730">
            <v>3</v>
          </cell>
          <cell r="AS1730">
            <v>42342</v>
          </cell>
          <cell r="AT1730" t="str">
            <v>IDU-136-2007 Terminado Construcción IDU Arterial  --POLIZA ESTABILIDAD ACTIVA</v>
          </cell>
          <cell r="AV1730" t="str">
            <v>sc</v>
          </cell>
        </row>
        <row r="1731">
          <cell r="AP1731">
            <v>518224</v>
          </cell>
          <cell r="AQ1731">
            <v>50008233</v>
          </cell>
          <cell r="AR1731">
            <v>3</v>
          </cell>
          <cell r="AS1731">
            <v>42342</v>
          </cell>
          <cell r="AT1731" t="str">
            <v>IDU-136-2007 Terminado Construcción IDU Arterial  --POLIZA ESTABILIDAD ACTIVA</v>
          </cell>
          <cell r="AV1731" t="str">
            <v>sc</v>
          </cell>
        </row>
        <row r="1732">
          <cell r="AP1732">
            <v>519292</v>
          </cell>
          <cell r="AQ1732">
            <v>3002196</v>
          </cell>
          <cell r="AR1732">
            <v>3</v>
          </cell>
          <cell r="AS1732">
            <v>42313</v>
          </cell>
          <cell r="AT1732" t="str">
            <v>CONV-011-2011 Terminado Acciones de Movilidad IDU Arterial  -</v>
          </cell>
          <cell r="AV1732" t="str">
            <v>sc</v>
          </cell>
        </row>
        <row r="1733">
          <cell r="AP1733">
            <v>519334</v>
          </cell>
          <cell r="AQ1733">
            <v>3002230</v>
          </cell>
          <cell r="AR1733">
            <v>3</v>
          </cell>
          <cell r="AS1733">
            <v>42313</v>
          </cell>
          <cell r="AT1733" t="str">
            <v>CONV-011-2011 Terminado Acciones de Movilidad IDU Arterial  -</v>
          </cell>
          <cell r="AV1733" t="str">
            <v>sc</v>
          </cell>
        </row>
        <row r="1734">
          <cell r="AP1734">
            <v>520513</v>
          </cell>
          <cell r="AQ1734">
            <v>3000677</v>
          </cell>
          <cell r="AR1734">
            <v>3</v>
          </cell>
          <cell r="AS1734">
            <v>42342</v>
          </cell>
          <cell r="AT1734" t="str">
            <v>IDU-420-2015 Contratado Construcción IDU Circuito Movilidad  -</v>
          </cell>
          <cell r="AV1734" t="str">
            <v>VIABLE</v>
          </cell>
        </row>
        <row r="1735">
          <cell r="AP1735">
            <v>520537</v>
          </cell>
          <cell r="AQ1735">
            <v>3000532</v>
          </cell>
          <cell r="AR1735">
            <v>3</v>
          </cell>
          <cell r="AS1735">
            <v>42342</v>
          </cell>
          <cell r="AT1735" t="str">
            <v>IDU-136-2007 Terminado Construcción IDU Arterial  --POLIZA ESTABILIDAD ACTIVA</v>
          </cell>
          <cell r="AV1735" t="str">
            <v>sc</v>
          </cell>
        </row>
        <row r="1736">
          <cell r="AP1736">
            <v>521453</v>
          </cell>
          <cell r="AQ1736">
            <v>3000025</v>
          </cell>
          <cell r="AR1736">
            <v>3</v>
          </cell>
          <cell r="AS1736">
            <v>42760</v>
          </cell>
          <cell r="AT1736" t="str">
            <v>SD Terminado Parcheo UAERMV Arterial SD Reporte Ejecución diciembre de 2016-</v>
          </cell>
          <cell r="AV1736" t="str">
            <v>sc</v>
          </cell>
        </row>
        <row r="1737">
          <cell r="AP1737">
            <v>521460</v>
          </cell>
          <cell r="AQ1737">
            <v>3000043</v>
          </cell>
          <cell r="AR1737">
            <v>3</v>
          </cell>
          <cell r="AS1737">
            <v>42313</v>
          </cell>
          <cell r="AT1737" t="str">
            <v>IDU-1825-2013 Terminado Acciones de Movilidad IDU Arterial  -</v>
          </cell>
          <cell r="AV1737" t="str">
            <v>sc</v>
          </cell>
        </row>
        <row r="1738">
          <cell r="AP1738">
            <v>521465</v>
          </cell>
          <cell r="AQ1738">
            <v>3000054</v>
          </cell>
          <cell r="AR1738">
            <v>3</v>
          </cell>
          <cell r="AS1738">
            <v>42313</v>
          </cell>
          <cell r="AT1738" t="str">
            <v>IDU-1825-2013 Terminado Acciones de Movilidad IDU Arterial  -</v>
          </cell>
          <cell r="AV1738" t="str">
            <v>sc</v>
          </cell>
        </row>
        <row r="1739">
          <cell r="AP1739">
            <v>521468</v>
          </cell>
          <cell r="AQ1739">
            <v>3000075</v>
          </cell>
          <cell r="AR1739">
            <v>3</v>
          </cell>
          <cell r="AS1739">
            <v>42342</v>
          </cell>
          <cell r="AT1739" t="str">
            <v>IDU-136-2007 Terminado Construcción IDU Arterial  --POLIZA ESTABILIDAD ACTIVA</v>
          </cell>
          <cell r="AV1739" t="str">
            <v>sc</v>
          </cell>
        </row>
        <row r="1740">
          <cell r="AP1740">
            <v>521473</v>
          </cell>
          <cell r="AQ1740">
            <v>3000105</v>
          </cell>
          <cell r="AR1740">
            <v>3</v>
          </cell>
          <cell r="AS1740">
            <v>42342</v>
          </cell>
          <cell r="AT1740" t="str">
            <v>IDU-136-2007 Terminado Construcción IDU Arterial  --POLIZA ESTABILIDAD ACTIVA</v>
          </cell>
          <cell r="AV1740" t="str">
            <v>sc</v>
          </cell>
        </row>
        <row r="1741">
          <cell r="AP1741">
            <v>521478</v>
          </cell>
          <cell r="AQ1741">
            <v>3000161</v>
          </cell>
          <cell r="AR1741">
            <v>3</v>
          </cell>
          <cell r="AS1741">
            <v>42342</v>
          </cell>
          <cell r="AT1741" t="str">
            <v>IDU-136-2007 Terminado Construcción IDU Arterial  --POLIZA ESTABILIDAD ACTIVA</v>
          </cell>
          <cell r="AV1741" t="str">
            <v>sc</v>
          </cell>
        </row>
        <row r="1742">
          <cell r="AP1742">
            <v>524154</v>
          </cell>
          <cell r="AQ1742">
            <v>3000225</v>
          </cell>
          <cell r="AR1742">
            <v>3</v>
          </cell>
          <cell r="AS1742">
            <v>42278</v>
          </cell>
          <cell r="AT1742" t="str">
            <v>CONV-1292-2012 Terminado Mantenimiento Periódico UAERMV Circuito Movilidad  -</v>
          </cell>
          <cell r="AV1742" t="str">
            <v>sc</v>
          </cell>
        </row>
        <row r="1743">
          <cell r="AP1743">
            <v>524289</v>
          </cell>
          <cell r="AQ1743">
            <v>3000320</v>
          </cell>
          <cell r="AR1743">
            <v>3</v>
          </cell>
          <cell r="AS1743">
            <v>42313</v>
          </cell>
          <cell r="AT1743" t="str">
            <v>SD Terminado Mantenimiento Periódico UAERMV Circuito Movilidad  -</v>
          </cell>
          <cell r="AV1743" t="str">
            <v>VIABLE</v>
          </cell>
        </row>
        <row r="1744">
          <cell r="AP1744">
            <v>524313</v>
          </cell>
          <cell r="AQ1744">
            <v>3000347</v>
          </cell>
          <cell r="AR1744">
            <v>3</v>
          </cell>
          <cell r="AS1744">
            <v>42768</v>
          </cell>
          <cell r="AT1744" t="str">
            <v>SD Reservado Acciones de Movilidad UAERMV Circuito Movilidad Salvando Vidas -</v>
          </cell>
          <cell r="AV1744" t="str">
            <v>RESERVADO UMV</v>
          </cell>
        </row>
        <row r="1745">
          <cell r="AP1745">
            <v>524319</v>
          </cell>
          <cell r="AQ1745">
            <v>3000321</v>
          </cell>
          <cell r="AR1745">
            <v>3</v>
          </cell>
          <cell r="AS1745">
            <v>42522</v>
          </cell>
          <cell r="AT1745" t="str">
            <v>CONV-1292-2012 Terminado Mantenimiento Periódico UAERMV Circuito Movilidad Cabildo La UMV aclara la intervención realizada a través de este convenio por lo cual pide la inclusión en el convenio-</v>
          </cell>
          <cell r="AV1745" t="str">
            <v>INTERVENCION UAERMV Mantenimiento Periódico Fecha Reporte 31/05/2016</v>
          </cell>
        </row>
        <row r="1746">
          <cell r="AP1746">
            <v>524334</v>
          </cell>
          <cell r="AQ1746">
            <v>3000332</v>
          </cell>
          <cell r="AR1746">
            <v>3</v>
          </cell>
          <cell r="AS1746">
            <v>42768</v>
          </cell>
          <cell r="AT1746" t="str">
            <v>SD Reservado Acciones de Movilidad UAERMV Circuito Movilidad Salvando Vidas -</v>
          </cell>
          <cell r="AV1746" t="str">
            <v>RESERVADO UMV</v>
          </cell>
        </row>
        <row r="1747">
          <cell r="AP1747">
            <v>524343</v>
          </cell>
          <cell r="AQ1747">
            <v>3000217</v>
          </cell>
          <cell r="AR1747">
            <v>3</v>
          </cell>
          <cell r="AS1747">
            <v>42278</v>
          </cell>
          <cell r="AT1747" t="str">
            <v>CONV-1292-2012 Terminado Mantenimiento Periódico UAERMV Circuito Movilidad  -</v>
          </cell>
          <cell r="AV1747" t="str">
            <v>sc</v>
          </cell>
        </row>
        <row r="1748">
          <cell r="AP1748">
            <v>527478</v>
          </cell>
          <cell r="AQ1748">
            <v>3002378</v>
          </cell>
          <cell r="AR1748">
            <v>3</v>
          </cell>
          <cell r="AS1748">
            <v>42313</v>
          </cell>
          <cell r="AT1748" t="str">
            <v>SD Terminado Mantenimiento Periódico UAERMV Circuito Movilidad  -</v>
          </cell>
          <cell r="AV1748" t="str">
            <v>INTERVENCION UAERMV Mantenimiento Periódico Fecha Reporte 4/11/2015</v>
          </cell>
        </row>
        <row r="1749">
          <cell r="AP1749">
            <v>527943</v>
          </cell>
          <cell r="AQ1749">
            <v>3002316</v>
          </cell>
          <cell r="AR1749">
            <v>3</v>
          </cell>
          <cell r="AS1749">
            <v>42768</v>
          </cell>
          <cell r="AT1749" t="str">
            <v>SD Reservado Acciones de Movilidad UAERMV Circuito Movilidad Salvando Vidas -</v>
          </cell>
          <cell r="AV1749" t="str">
            <v>RESERVADO UMV</v>
          </cell>
        </row>
        <row r="1750">
          <cell r="AP1750">
            <v>527945</v>
          </cell>
          <cell r="AQ1750">
            <v>3002316</v>
          </cell>
          <cell r="AR1750">
            <v>3</v>
          </cell>
          <cell r="AS1750">
            <v>42768</v>
          </cell>
          <cell r="AT1750" t="str">
            <v>SD Reservado Acciones de Movilidad UAERMV Circuito Movilidad Salvando Vidas -</v>
          </cell>
          <cell r="AV1750" t="str">
            <v>sc</v>
          </cell>
        </row>
        <row r="1751">
          <cell r="AP1751">
            <v>528564</v>
          </cell>
          <cell r="AQ1751">
            <v>3002357</v>
          </cell>
          <cell r="AR1751">
            <v>3</v>
          </cell>
          <cell r="AS1751">
            <v>42342</v>
          </cell>
          <cell r="AT1751" t="str">
            <v>IDU-136-2007 Terminado Construcción IDU Arterial  --POLIZA ESTABILIDAD ACTIVA</v>
          </cell>
          <cell r="AV1751" t="str">
            <v>sc</v>
          </cell>
        </row>
        <row r="1752">
          <cell r="AP1752">
            <v>528576</v>
          </cell>
          <cell r="AQ1752">
            <v>3002397</v>
          </cell>
          <cell r="AR1752">
            <v>3</v>
          </cell>
          <cell r="AS1752">
            <v>42342</v>
          </cell>
          <cell r="AT1752" t="str">
            <v>IDU-136-2007 Terminado Construcción IDU Local  --POLIZA ESTABILIDAD ACTIVA</v>
          </cell>
          <cell r="AV1752" t="str">
            <v>sc</v>
          </cell>
        </row>
        <row r="1753">
          <cell r="AP1753">
            <v>530396</v>
          </cell>
          <cell r="AQ1753">
            <v>3002363</v>
          </cell>
          <cell r="AR1753">
            <v>3</v>
          </cell>
          <cell r="AS1753">
            <v>42667</v>
          </cell>
          <cell r="AT1753" t="str">
            <v>SD Terminado Mantenimiento Periódico UAERMV Local SD -</v>
          </cell>
          <cell r="AV1753" t="str">
            <v>sc</v>
          </cell>
        </row>
        <row r="1754">
          <cell r="AP1754">
            <v>530875</v>
          </cell>
          <cell r="AQ1754">
            <v>3002379</v>
          </cell>
          <cell r="AR1754">
            <v>3</v>
          </cell>
          <cell r="AS1754">
            <v>42313</v>
          </cell>
          <cell r="AT1754" t="str">
            <v>SD Terminado Mantenimiento Periódico UAERMV Circuito Movilidad  -</v>
          </cell>
          <cell r="AV1754" t="str">
            <v>VIABLE</v>
          </cell>
        </row>
        <row r="1755">
          <cell r="AP1755">
            <v>531483</v>
          </cell>
          <cell r="AQ1755">
            <v>3002450</v>
          </cell>
          <cell r="AR1755">
            <v>3</v>
          </cell>
          <cell r="AS1755">
            <v>42313</v>
          </cell>
          <cell r="AT1755" t="str">
            <v>CONV-011-2011 Terminado Acciones de Movilidad IDU Local  -</v>
          </cell>
          <cell r="AV1755" t="str">
            <v>VIABLE</v>
          </cell>
        </row>
        <row r="1756">
          <cell r="AP1756">
            <v>604876</v>
          </cell>
          <cell r="AQ1756">
            <v>3002198</v>
          </cell>
          <cell r="AR1756">
            <v>3</v>
          </cell>
          <cell r="AS1756">
            <v>42313</v>
          </cell>
          <cell r="AT1756" t="str">
            <v>CONV-011-2011 Terminado Acciones de Movilidad IDU Arterial  -</v>
          </cell>
          <cell r="AV1756" t="str">
            <v>sc</v>
          </cell>
        </row>
        <row r="1757">
          <cell r="AP1757">
            <v>604887</v>
          </cell>
          <cell r="AQ1757">
            <v>3000669</v>
          </cell>
          <cell r="AR1757">
            <v>3</v>
          </cell>
          <cell r="AS1757">
            <v>41464</v>
          </cell>
          <cell r="AT1757" t="str">
            <v>CONV-011-2011 Terminado Mantenimiento Periódico UAERMV Arterial  -</v>
          </cell>
          <cell r="AV1757" t="str">
            <v>sc</v>
          </cell>
        </row>
        <row r="1758">
          <cell r="AP1758">
            <v>604889</v>
          </cell>
          <cell r="AQ1758">
            <v>3000669</v>
          </cell>
          <cell r="AR1758">
            <v>3</v>
          </cell>
          <cell r="AS1758">
            <v>41464</v>
          </cell>
          <cell r="AT1758" t="str">
            <v>CONV-011-2011 Terminado Mantenimiento Periódico UAERMV Arterial  -</v>
          </cell>
          <cell r="AV1758" t="str">
            <v>sc</v>
          </cell>
        </row>
        <row r="1759">
          <cell r="AP1759">
            <v>605500</v>
          </cell>
          <cell r="AQ1759">
            <v>3000742</v>
          </cell>
          <cell r="AR1759">
            <v>3</v>
          </cell>
          <cell r="AS1759">
            <v>42391</v>
          </cell>
          <cell r="AT1759" t="str">
            <v>IDU-1762-2015 Contratado Construcción IDU Arterial REVITALIZACIÓN DEL EJE AMBIENTAL -Anden1 Calzada2 Sep3-POLIZA ESTABILIDAD ACTIVA</v>
          </cell>
          <cell r="AV1759" t="str">
            <v>sc</v>
          </cell>
        </row>
        <row r="1760">
          <cell r="AP1760">
            <v>605505</v>
          </cell>
          <cell r="AQ1760">
            <v>3002308</v>
          </cell>
          <cell r="AR1760">
            <v>3</v>
          </cell>
          <cell r="AS1760">
            <v>42391</v>
          </cell>
          <cell r="AT1760" t="str">
            <v>IDU-1762-2015 Contratado Construcción IDU Arterial REVITALIZACIÓN DEL EJE AMBIENTAL -Anden1 Calzada2 Sep3-POLIZA ESTABILIDAD ACTIVA</v>
          </cell>
          <cell r="AV1760" t="str">
            <v>sc</v>
          </cell>
        </row>
        <row r="1761">
          <cell r="AP1761">
            <v>605796</v>
          </cell>
          <cell r="AQ1761">
            <v>3000817</v>
          </cell>
          <cell r="AR1761">
            <v>3</v>
          </cell>
          <cell r="AS1761">
            <v>42342</v>
          </cell>
          <cell r="AT1761" t="str">
            <v>IDU-135-2007 Terminado Construcción IDU Arterial  -Anden1-9 Calzada2-4-6-8 Sep3-5-7-POLIZA ESTABILIDAD ACTIVA</v>
          </cell>
          <cell r="AV1761" t="str">
            <v>sc</v>
          </cell>
        </row>
        <row r="1762">
          <cell r="AP1762">
            <v>605801</v>
          </cell>
          <cell r="AQ1762">
            <v>3000823</v>
          </cell>
          <cell r="AR1762">
            <v>3</v>
          </cell>
          <cell r="AS1762">
            <v>42342</v>
          </cell>
          <cell r="AT1762" t="str">
            <v>IDU-135-2007 Terminado Construcción IDU Arterial  -Anden1-9 Calzada2-4-6-8 Sep3-5-7-POLIZA ESTABILIDAD ACTIVA</v>
          </cell>
          <cell r="AV1762" t="str">
            <v>sc</v>
          </cell>
        </row>
        <row r="1763">
          <cell r="AP1763">
            <v>605806</v>
          </cell>
          <cell r="AQ1763">
            <v>3000826</v>
          </cell>
          <cell r="AR1763">
            <v>3</v>
          </cell>
          <cell r="AS1763">
            <v>42342</v>
          </cell>
          <cell r="AT1763" t="str">
            <v>IDU-135-2007 Terminado Construcción IDU Arterial  -Anden1-9 Calzada2-4-6-8 Sep3-5-7-POLIZA ESTABILIDAD ACTIVA</v>
          </cell>
          <cell r="AV1763" t="str">
            <v>sc</v>
          </cell>
        </row>
        <row r="1764">
          <cell r="AP1764">
            <v>605811</v>
          </cell>
          <cell r="AQ1764">
            <v>3000830</v>
          </cell>
          <cell r="AR1764">
            <v>3</v>
          </cell>
          <cell r="AS1764">
            <v>42342</v>
          </cell>
          <cell r="AT1764" t="str">
            <v>IDU-135-2007 Terminado Construcción IDU Arterial  -Anden1-9 Calzada2-4-6-8 Sep3-5-7-POLIZA ESTABILIDAD ACTIVA</v>
          </cell>
          <cell r="AV1764" t="str">
            <v>sc</v>
          </cell>
        </row>
        <row r="1765">
          <cell r="AP1765">
            <v>606436</v>
          </cell>
          <cell r="AQ1765">
            <v>3002438</v>
          </cell>
          <cell r="AR1765">
            <v>3</v>
          </cell>
          <cell r="AS1765">
            <v>42313</v>
          </cell>
          <cell r="AT1765" t="str">
            <v>CONV-009-2011 Terminado Mantenimiento Periódico IDU Local  -</v>
          </cell>
          <cell r="AV1765" t="str">
            <v>sc</v>
          </cell>
        </row>
        <row r="1766">
          <cell r="AP1766">
            <v>900989</v>
          </cell>
          <cell r="AQ1766">
            <v>30000438</v>
          </cell>
          <cell r="AR1766">
            <v>3</v>
          </cell>
          <cell r="AS1766">
            <v>42731</v>
          </cell>
          <cell r="AT1766" t="str">
            <v>SD Reservado Mantenimiento Periódico IDU Circuito Movilidad EJECUCION SITP 2016 -</v>
          </cell>
          <cell r="AV1766" t="str">
            <v>RESERVADO IDU</v>
          </cell>
        </row>
        <row r="1767">
          <cell r="AP1767">
            <v>902591</v>
          </cell>
          <cell r="AQ1767">
            <v>3002437</v>
          </cell>
          <cell r="AR1767">
            <v>3</v>
          </cell>
          <cell r="AS1767">
            <v>42731</v>
          </cell>
          <cell r="AT1767" t="str">
            <v>SD Reservado Mantenimiento Rutinario IDU Circuito Movilidad EJECUCION SITP 2016 -</v>
          </cell>
          <cell r="AV1767" t="str">
            <v>RESERVADO IDU</v>
          </cell>
        </row>
        <row r="1768">
          <cell r="AP1768">
            <v>24119845</v>
          </cell>
          <cell r="AQ1768">
            <v>3000701</v>
          </cell>
          <cell r="AR1768">
            <v>3</v>
          </cell>
          <cell r="AS1768">
            <v>41298</v>
          </cell>
          <cell r="AT1768" t="str">
            <v>SD Terminado Mantenimiento Periódico UAERMV Arterial  --POLIZA ESTABILIDAD ACTIVA</v>
          </cell>
          <cell r="AV1768" t="str">
            <v>sc</v>
          </cell>
        </row>
        <row r="1769">
          <cell r="AP1769">
            <v>24119849</v>
          </cell>
          <cell r="AQ1769">
            <v>3002419</v>
          </cell>
          <cell r="AR1769">
            <v>3</v>
          </cell>
          <cell r="AS1769">
            <v>42313</v>
          </cell>
          <cell r="AT1769" t="str">
            <v>CONV-011-2011 Terminado Acciones de Movilidad IDU Arterial  -</v>
          </cell>
          <cell r="AV1769" t="str">
            <v>sc</v>
          </cell>
        </row>
        <row r="1770">
          <cell r="AP1770">
            <v>24121857</v>
          </cell>
          <cell r="AQ1770">
            <v>50005909</v>
          </cell>
          <cell r="AR1770">
            <v>3</v>
          </cell>
          <cell r="AS1770">
            <v>42488</v>
          </cell>
          <cell r="AT1770" t="str">
            <v>SD Terminado Parcheo UAERMV Arterial  -</v>
          </cell>
          <cell r="AV1770" t="str">
            <v>sc</v>
          </cell>
        </row>
        <row r="1771">
          <cell r="AP1771">
            <v>24121858</v>
          </cell>
          <cell r="AQ1771">
            <v>50005909</v>
          </cell>
          <cell r="AR1771">
            <v>3</v>
          </cell>
          <cell r="AS1771">
            <v>42488</v>
          </cell>
          <cell r="AT1771" t="str">
            <v>SD Terminado Parcheo UAERMV Arterial  -</v>
          </cell>
          <cell r="AV1771" t="str">
            <v>sc</v>
          </cell>
        </row>
        <row r="1772">
          <cell r="AP1772">
            <v>24121860</v>
          </cell>
          <cell r="AQ1772">
            <v>50005910</v>
          </cell>
          <cell r="AR1772">
            <v>3</v>
          </cell>
          <cell r="AS1772">
            <v>42488</v>
          </cell>
          <cell r="AT1772" t="str">
            <v>CONV-011-2011 Terminado Parcheo UAERMV Arterial  -</v>
          </cell>
          <cell r="AV1772" t="str">
            <v>sc</v>
          </cell>
        </row>
        <row r="1773">
          <cell r="AP1773">
            <v>24121871</v>
          </cell>
          <cell r="AQ1773">
            <v>50005926</v>
          </cell>
          <cell r="AR1773">
            <v>3</v>
          </cell>
          <cell r="AS1773">
            <v>42608</v>
          </cell>
          <cell r="AT1773" t="str">
            <v>SD Terminado Mantenimiento Periódico UAERMV Arterial SD Reporte Ejecución Julio 2016-</v>
          </cell>
          <cell r="AV1773" t="str">
            <v>sc</v>
          </cell>
        </row>
        <row r="1774">
          <cell r="AP1774">
            <v>24121877</v>
          </cell>
          <cell r="AQ1774">
            <v>50005927</v>
          </cell>
          <cell r="AR1774">
            <v>3</v>
          </cell>
          <cell r="AS1774">
            <v>42667</v>
          </cell>
          <cell r="AT1774" t="str">
            <v>SD Terminado Mantenimiento Periódico UAERMV Arterial SD -</v>
          </cell>
          <cell r="AV1774" t="str">
            <v>sc</v>
          </cell>
        </row>
        <row r="1775">
          <cell r="AP1775">
            <v>24121878</v>
          </cell>
          <cell r="AQ1775">
            <v>50005928</v>
          </cell>
          <cell r="AR1775">
            <v>3</v>
          </cell>
          <cell r="AS1775">
            <v>42667</v>
          </cell>
          <cell r="AT1775" t="str">
            <v>SD Terminado Mantenimiento Periódico UAERMV Arterial SD -</v>
          </cell>
          <cell r="AV1775" t="str">
            <v>sc</v>
          </cell>
        </row>
        <row r="1776">
          <cell r="AP1776">
            <v>24121879</v>
          </cell>
          <cell r="AQ1776">
            <v>50005928</v>
          </cell>
          <cell r="AR1776">
            <v>3</v>
          </cell>
          <cell r="AS1776">
            <v>42667</v>
          </cell>
          <cell r="AT1776" t="str">
            <v>SD Terminado Mantenimiento Periódico UAERMV Arterial SD -</v>
          </cell>
          <cell r="AV1776" t="str">
            <v>sc</v>
          </cell>
        </row>
        <row r="1777">
          <cell r="AP1777">
            <v>91012175</v>
          </cell>
          <cell r="AQ1777">
            <v>3000143</v>
          </cell>
          <cell r="AR1777">
            <v>3</v>
          </cell>
          <cell r="AS1777">
            <v>42723</v>
          </cell>
          <cell r="AT1777" t="str">
            <v>SD Terminado Mantenimiento Periódico UAERMV Circuito Movilidad SD -</v>
          </cell>
          <cell r="AV1777" t="str">
            <v>sc</v>
          </cell>
        </row>
        <row r="1778">
          <cell r="AP1778">
            <v>91012279</v>
          </cell>
          <cell r="AQ1778">
            <v>3000059</v>
          </cell>
          <cell r="AR1778">
            <v>3</v>
          </cell>
          <cell r="AS1778">
            <v>42667</v>
          </cell>
          <cell r="AT1778" t="str">
            <v>SD Terminado Rehabilitación UAERMV Circuito Movilidad SD Intervenida 01/12/2015 Reporte depuración ejecución UMV-</v>
          </cell>
          <cell r="AV1778" t="str">
            <v>INTERVENCION UAERMV Rehabilitación Intervenida REPORTE 01/12/2015</v>
          </cell>
        </row>
        <row r="1779">
          <cell r="AP1779">
            <v>91012280</v>
          </cell>
          <cell r="AQ1779">
            <v>3000059</v>
          </cell>
          <cell r="AR1779">
            <v>3</v>
          </cell>
          <cell r="AS1779">
            <v>42667</v>
          </cell>
          <cell r="AT1779" t="str">
            <v>SD Terminado Rehabilitación UAERMV Circuito Movilidad SD Intervenida 01/12/2015 Reporte depuración ejecución UMV-</v>
          </cell>
          <cell r="AV1779" t="str">
            <v>INTERVENCION UAERMV Rehabilitación Intervenida REPORTE 01/12/2015</v>
          </cell>
        </row>
        <row r="1780">
          <cell r="AP1780">
            <v>91013553</v>
          </cell>
          <cell r="AQ1780">
            <v>50005947</v>
          </cell>
          <cell r="AR1780">
            <v>3</v>
          </cell>
          <cell r="AS1780">
            <v>41411</v>
          </cell>
          <cell r="AT1780" t="str">
            <v>SD Terminado Mantenimiento Periódico UAERMV Circuito Movilidad  -</v>
          </cell>
          <cell r="AV1780" t="str">
            <v>DISEÑADO Kr 7 a entre Avenida de los Comuneros y Avenida de la Hortúa (Ac 1)</v>
          </cell>
        </row>
        <row r="1781">
          <cell r="AP1781">
            <v>144568</v>
          </cell>
          <cell r="AQ1781">
            <v>3002035</v>
          </cell>
          <cell r="AR1781">
            <v>4</v>
          </cell>
          <cell r="AS1781">
            <v>42667</v>
          </cell>
          <cell r="AT1781" t="str">
            <v>SD Terminado Mantenimiento Periódico UAERMV Circuito Movilidad SD Intervenida 12/12/2012 Reporte depuración ejecución UMV-</v>
          </cell>
          <cell r="AU1781">
            <v>0</v>
          </cell>
          <cell r="AV1781" t="str">
            <v>sc</v>
          </cell>
        </row>
        <row r="1782">
          <cell r="AP1782">
            <v>144570</v>
          </cell>
          <cell r="AQ1782">
            <v>3002056</v>
          </cell>
          <cell r="AR1782">
            <v>4</v>
          </cell>
          <cell r="AS1782">
            <v>42667</v>
          </cell>
          <cell r="AT1782" t="str">
            <v>SD Terminado Mantenimiento Periódico UAERMV Circuito Movilidad SD Intervenida 12/12/2012 Reporte depuración ejecución UMV-</v>
          </cell>
          <cell r="AU1782">
            <v>0</v>
          </cell>
          <cell r="AV1782" t="str">
            <v>sc</v>
          </cell>
        </row>
        <row r="1783">
          <cell r="AP1783">
            <v>144571</v>
          </cell>
          <cell r="AQ1783">
            <v>3002070</v>
          </cell>
          <cell r="AR1783">
            <v>4</v>
          </cell>
          <cell r="AS1783">
            <v>42667</v>
          </cell>
          <cell r="AT1783" t="str">
            <v>SD Terminado Mantenimiento Periódico UAERMV Circuito Movilidad SD Intervenida 11/12/2012 Reporte depuración ejecución UMV-</v>
          </cell>
          <cell r="AU1783">
            <v>0</v>
          </cell>
          <cell r="AV1783" t="str">
            <v>sc</v>
          </cell>
        </row>
        <row r="1784">
          <cell r="AP1784">
            <v>144576</v>
          </cell>
          <cell r="AQ1784">
            <v>3002129</v>
          </cell>
          <cell r="AR1784">
            <v>4</v>
          </cell>
          <cell r="AS1784">
            <v>41942</v>
          </cell>
          <cell r="AT1784" t="str">
            <v>SD Terminado Mantenimiento Periódico UAERMV Circuito Movilidad  -</v>
          </cell>
          <cell r="AU1784">
            <v>0</v>
          </cell>
          <cell r="AV1784" t="str">
            <v>sc</v>
          </cell>
        </row>
        <row r="1785">
          <cell r="AP1785">
            <v>144687</v>
          </cell>
          <cell r="AQ1785">
            <v>3001919</v>
          </cell>
          <cell r="AR1785">
            <v>4</v>
          </cell>
          <cell r="AS1785">
            <v>42578</v>
          </cell>
          <cell r="AT1785" t="str">
            <v>COP-133-2013 Terminado Construcción FDL SAN CRISTOBAL Circuito Movilidad SD -</v>
          </cell>
          <cell r="AU1785">
            <v>0</v>
          </cell>
          <cell r="AV1785" t="str">
            <v>RESERVADO FDL</v>
          </cell>
        </row>
        <row r="1786">
          <cell r="AP1786">
            <v>200011</v>
          </cell>
          <cell r="AQ1786">
            <v>4000004</v>
          </cell>
          <cell r="AR1786">
            <v>4</v>
          </cell>
          <cell r="AS1786">
            <v>42342</v>
          </cell>
          <cell r="AT1786" t="str">
            <v>IDU-135-2007 Terminado Construcción IDU Arterial  -Anden1-11-3 Calzada10-4-6-8 Ciclo2 Sep5-7-9-POLIZA ESTABILIDAD ACTIVA</v>
          </cell>
          <cell r="AU1786">
            <v>42999</v>
          </cell>
          <cell r="AV1786" t="str">
            <v>sc</v>
          </cell>
        </row>
        <row r="1787">
          <cell r="AP1787">
            <v>200039</v>
          </cell>
          <cell r="AQ1787">
            <v>4000012</v>
          </cell>
          <cell r="AR1787">
            <v>4</v>
          </cell>
          <cell r="AS1787">
            <v>41464</v>
          </cell>
          <cell r="AT1787" t="str">
            <v>SD Terminado Acciones de Movilidad UAERMV Arterial  -</v>
          </cell>
          <cell r="AU1787">
            <v>0</v>
          </cell>
          <cell r="AV1787" t="str">
            <v>sc</v>
          </cell>
        </row>
        <row r="1788">
          <cell r="AP1788">
            <v>200048</v>
          </cell>
          <cell r="AQ1788">
            <v>4000016</v>
          </cell>
          <cell r="AR1788">
            <v>4</v>
          </cell>
          <cell r="AS1788">
            <v>42313</v>
          </cell>
          <cell r="AT1788" t="str">
            <v>CONV-011-2011 Terminado Mantenimiento Periódico IDU Circuito Movilidad  -</v>
          </cell>
          <cell r="AU1788">
            <v>0</v>
          </cell>
          <cell r="AV1788" t="str">
            <v>sc</v>
          </cell>
        </row>
        <row r="1789">
          <cell r="AP1789">
            <v>200089</v>
          </cell>
          <cell r="AQ1789">
            <v>4000029</v>
          </cell>
          <cell r="AR1789">
            <v>4</v>
          </cell>
          <cell r="AS1789">
            <v>42342</v>
          </cell>
          <cell r="AT1789" t="str">
            <v>IDU-135-2007 Terminado Construcción IDU Arterial  -Anden1-11-3 Calzada10-4-6-8 Ciclo2 Sep5-7-9-POLIZA ESTABILIDAD ACTIVA</v>
          </cell>
          <cell r="AU1789">
            <v>42999</v>
          </cell>
          <cell r="AV1789" t="str">
            <v>sc</v>
          </cell>
        </row>
        <row r="1790">
          <cell r="AP1790">
            <v>200226</v>
          </cell>
          <cell r="AQ1790">
            <v>4000078</v>
          </cell>
          <cell r="AR1790">
            <v>4</v>
          </cell>
          <cell r="AS1790">
            <v>42313</v>
          </cell>
          <cell r="AT1790" t="str">
            <v>CONV-011-2011 Terminado Acciones de Movilidad IDU Circuito Movilidad  -</v>
          </cell>
          <cell r="AU1790">
            <v>0</v>
          </cell>
          <cell r="AV1790" t="str">
            <v>sc</v>
          </cell>
        </row>
        <row r="1791">
          <cell r="AP1791">
            <v>200401</v>
          </cell>
          <cell r="AQ1791">
            <v>4000142</v>
          </cell>
          <cell r="AR1791">
            <v>4</v>
          </cell>
          <cell r="AS1791">
            <v>42313</v>
          </cell>
          <cell r="AT1791" t="str">
            <v>CONV-011-2011 Terminado Acciones de Movilidad IDU Arterial  -</v>
          </cell>
          <cell r="AU1791">
            <v>0</v>
          </cell>
          <cell r="AV1791" t="str">
            <v>sc</v>
          </cell>
        </row>
        <row r="1792">
          <cell r="AP1792">
            <v>200454</v>
          </cell>
          <cell r="AQ1792">
            <v>4000159</v>
          </cell>
          <cell r="AR1792">
            <v>4</v>
          </cell>
          <cell r="AS1792">
            <v>42313</v>
          </cell>
          <cell r="AT1792" t="str">
            <v>CONV-011-2011 Terminado Acciones de Movilidad IDU Arterial  -</v>
          </cell>
          <cell r="AU1792">
            <v>0</v>
          </cell>
          <cell r="AV1792" t="str">
            <v>sc</v>
          </cell>
        </row>
        <row r="1793">
          <cell r="AP1793">
            <v>200522</v>
          </cell>
          <cell r="AQ1793">
            <v>4000184</v>
          </cell>
          <cell r="AR1793">
            <v>4</v>
          </cell>
          <cell r="AS1793">
            <v>41772</v>
          </cell>
          <cell r="AT1793" t="str">
            <v>CONV-011-2011 Terminado Mantenimiento Periódico UAERMV Arterial  -</v>
          </cell>
          <cell r="AU1793">
            <v>0</v>
          </cell>
          <cell r="AV1793" t="str">
            <v>sc</v>
          </cell>
        </row>
        <row r="1794">
          <cell r="AP1794">
            <v>200524</v>
          </cell>
          <cell r="AQ1794">
            <v>4000184</v>
          </cell>
          <cell r="AR1794">
            <v>4</v>
          </cell>
          <cell r="AS1794">
            <v>42313</v>
          </cell>
          <cell r="AT1794" t="str">
            <v>CONV-011-2011 Terminado Acciones de Movilidad IDU Arterial  -</v>
          </cell>
          <cell r="AU1794">
            <v>0</v>
          </cell>
          <cell r="AV1794" t="str">
            <v>sc</v>
          </cell>
        </row>
        <row r="1795">
          <cell r="AP1795">
            <v>200569</v>
          </cell>
          <cell r="AQ1795">
            <v>4000201</v>
          </cell>
          <cell r="AR1795">
            <v>4</v>
          </cell>
          <cell r="AS1795">
            <v>40613</v>
          </cell>
          <cell r="AT1795" t="str">
            <v>UMV-78-2010 Terminado Rehabilitación UAERMV Circuito Movilidad  -</v>
          </cell>
          <cell r="AU1795">
            <v>0</v>
          </cell>
          <cell r="AV1795" t="str">
            <v>sc</v>
          </cell>
        </row>
        <row r="1796">
          <cell r="AP1796">
            <v>200575</v>
          </cell>
          <cell r="AQ1796">
            <v>4000203</v>
          </cell>
          <cell r="AR1796">
            <v>4</v>
          </cell>
          <cell r="AS1796">
            <v>42731</v>
          </cell>
          <cell r="AT1796" t="str">
            <v>SD Reservado Mantenimiento Rutinario IDU Circuito Movilidad EJECUCION SITP 2016 -</v>
          </cell>
          <cell r="AU1796">
            <v>0</v>
          </cell>
          <cell r="AV1796" t="str">
            <v>sc</v>
          </cell>
        </row>
        <row r="1797">
          <cell r="AP1797">
            <v>200581</v>
          </cell>
          <cell r="AQ1797">
            <v>4000205</v>
          </cell>
          <cell r="AR1797">
            <v>4</v>
          </cell>
          <cell r="AS1797">
            <v>42313</v>
          </cell>
          <cell r="AT1797" t="str">
            <v>CONV-011-2011 Terminado Acciones de Movilidad IDU Arterial  -</v>
          </cell>
          <cell r="AU1797">
            <v>0</v>
          </cell>
          <cell r="AV1797" t="str">
            <v>sc</v>
          </cell>
        </row>
        <row r="1798">
          <cell r="AP1798">
            <v>200589</v>
          </cell>
          <cell r="AQ1798">
            <v>4000210</v>
          </cell>
          <cell r="AR1798">
            <v>4</v>
          </cell>
          <cell r="AS1798">
            <v>40645</v>
          </cell>
          <cell r="AT1798" t="str">
            <v>UMV-189-2009 Terminado Mantenimiento Periódico UAERMV Circuito Movilidad  -</v>
          </cell>
          <cell r="AU1798">
            <v>0</v>
          </cell>
          <cell r="AV1798" t="str">
            <v>sc</v>
          </cell>
        </row>
        <row r="1799">
          <cell r="AP1799">
            <v>200610</v>
          </cell>
          <cell r="AQ1799">
            <v>4000220</v>
          </cell>
          <cell r="AR1799">
            <v>4</v>
          </cell>
          <cell r="AS1799">
            <v>42731</v>
          </cell>
          <cell r="AT1799" t="str">
            <v>SD Reservado Mantenimiento Rutinario IDU Circuito Movilidad EJECUCION SITP 2016 -</v>
          </cell>
          <cell r="AU1799">
            <v>0</v>
          </cell>
          <cell r="AV1799" t="str">
            <v>sc</v>
          </cell>
        </row>
        <row r="1800">
          <cell r="AP1800">
            <v>200636</v>
          </cell>
          <cell r="AQ1800">
            <v>4000229</v>
          </cell>
          <cell r="AR1800">
            <v>4</v>
          </cell>
          <cell r="AS1800">
            <v>42313</v>
          </cell>
          <cell r="AT1800" t="str">
            <v>CONV-011-2011 Terminado Acciones de Movilidad IDU Arterial  -</v>
          </cell>
          <cell r="AU1800">
            <v>0</v>
          </cell>
          <cell r="AV1800" t="str">
            <v>sc</v>
          </cell>
        </row>
        <row r="1801">
          <cell r="AP1801">
            <v>200692</v>
          </cell>
          <cell r="AQ1801">
            <v>4000247</v>
          </cell>
          <cell r="AR1801">
            <v>4</v>
          </cell>
          <cell r="AS1801">
            <v>42731</v>
          </cell>
          <cell r="AT1801" t="str">
            <v>SD Reservado Mantenimiento Rutinario IDU Circuito Movilidad EJECUCION SITP 2016 -</v>
          </cell>
          <cell r="AU1801">
            <v>0</v>
          </cell>
          <cell r="AV1801" t="str">
            <v>sc</v>
          </cell>
        </row>
        <row r="1802">
          <cell r="AP1802">
            <v>200701</v>
          </cell>
          <cell r="AQ1802">
            <v>4000251</v>
          </cell>
          <cell r="AR1802">
            <v>4</v>
          </cell>
          <cell r="AS1802">
            <v>40613</v>
          </cell>
          <cell r="AT1802" t="str">
            <v>UMV-78-2010 Terminado Rehabilitación UAERMV Circuito Movilidad  -</v>
          </cell>
          <cell r="AU1802">
            <v>0</v>
          </cell>
          <cell r="AV1802" t="str">
            <v>sc</v>
          </cell>
        </row>
        <row r="1803">
          <cell r="AP1803">
            <v>200728</v>
          </cell>
          <cell r="AQ1803">
            <v>4000261</v>
          </cell>
          <cell r="AR1803">
            <v>4</v>
          </cell>
          <cell r="AS1803">
            <v>42313</v>
          </cell>
          <cell r="AT1803" t="str">
            <v>CONV-011-2011 Terminado Acciones de Movilidad IDU Arterial  -</v>
          </cell>
          <cell r="AU1803">
            <v>0</v>
          </cell>
          <cell r="AV1803" t="str">
            <v>sc</v>
          </cell>
        </row>
        <row r="1804">
          <cell r="AP1804">
            <v>200730</v>
          </cell>
          <cell r="AQ1804">
            <v>4000261</v>
          </cell>
          <cell r="AR1804">
            <v>4</v>
          </cell>
          <cell r="AS1804">
            <v>41772</v>
          </cell>
          <cell r="AT1804" t="str">
            <v>CONV-011-2011 Terminado Mantenimiento Periódico UAERMV Arterial  -</v>
          </cell>
          <cell r="AU1804">
            <v>0</v>
          </cell>
          <cell r="AV1804" t="str">
            <v>sc</v>
          </cell>
        </row>
        <row r="1805">
          <cell r="AP1805">
            <v>200760</v>
          </cell>
          <cell r="AQ1805">
            <v>4000271</v>
          </cell>
          <cell r="AR1805">
            <v>4</v>
          </cell>
          <cell r="AS1805">
            <v>42313</v>
          </cell>
          <cell r="AT1805" t="str">
            <v>CONV-011-2011 Terminado Acciones de Movilidad IDU Arterial  -</v>
          </cell>
          <cell r="AU1805">
            <v>0</v>
          </cell>
          <cell r="AV1805" t="str">
            <v>sc</v>
          </cell>
        </row>
        <row r="1806">
          <cell r="AP1806">
            <v>200863</v>
          </cell>
          <cell r="AQ1806">
            <v>4000307</v>
          </cell>
          <cell r="AR1806">
            <v>4</v>
          </cell>
          <cell r="AS1806">
            <v>42313</v>
          </cell>
          <cell r="AT1806" t="str">
            <v>CONV-011-2011 Terminado Acciones de Movilidad IDU Arterial  -</v>
          </cell>
          <cell r="AU1806">
            <v>0</v>
          </cell>
          <cell r="AV1806" t="str">
            <v>sc</v>
          </cell>
        </row>
        <row r="1807">
          <cell r="AP1807">
            <v>200866</v>
          </cell>
          <cell r="AQ1807">
            <v>4000309</v>
          </cell>
          <cell r="AR1807">
            <v>4</v>
          </cell>
          <cell r="AS1807">
            <v>42731</v>
          </cell>
          <cell r="AT1807" t="str">
            <v>SD Reservado Mantenimiento Rutinario IDU Circuito Movilidad EJECUCION SITP 2016 -</v>
          </cell>
          <cell r="AU1807">
            <v>0</v>
          </cell>
          <cell r="AV1807" t="str">
            <v>sc</v>
          </cell>
        </row>
        <row r="1808">
          <cell r="AP1808">
            <v>200905</v>
          </cell>
          <cell r="AQ1808">
            <v>4000323</v>
          </cell>
          <cell r="AR1808">
            <v>4</v>
          </cell>
          <cell r="AS1808">
            <v>42342</v>
          </cell>
          <cell r="AT1808" t="str">
            <v>IDU-1843-2014 Contratado Construcción IDU Circuito Movilidad  -Anden 1-POLIZA ESTABILIDAD ACTIVA</v>
          </cell>
          <cell r="AU1808">
            <v>43748</v>
          </cell>
          <cell r="AV1808" t="str">
            <v>sc</v>
          </cell>
        </row>
        <row r="1809">
          <cell r="AP1809">
            <v>200944</v>
          </cell>
          <cell r="AQ1809">
            <v>4000336</v>
          </cell>
          <cell r="AR1809">
            <v>4</v>
          </cell>
          <cell r="AS1809">
            <v>42313</v>
          </cell>
          <cell r="AT1809" t="str">
            <v>IDU-1804-2013 Terminado Mantenimiento Periódico IDU Arterial  -</v>
          </cell>
          <cell r="AU1809">
            <v>0</v>
          </cell>
          <cell r="AV1809" t="str">
            <v>sc</v>
          </cell>
        </row>
        <row r="1810">
          <cell r="AP1810">
            <v>200953</v>
          </cell>
          <cell r="AQ1810">
            <v>4000339</v>
          </cell>
          <cell r="AR1810">
            <v>4</v>
          </cell>
          <cell r="AS1810">
            <v>42409</v>
          </cell>
          <cell r="AT1810" t="str">
            <v>IDU-1717-2014 Terminado Mantenimiento Periódico IDU Circuito Movilidad  -</v>
          </cell>
          <cell r="AU1810">
            <v>0</v>
          </cell>
          <cell r="AV1810" t="str">
            <v>sc</v>
          </cell>
        </row>
        <row r="1811">
          <cell r="AP1811">
            <v>200997</v>
          </cell>
          <cell r="AQ1811">
            <v>4000353</v>
          </cell>
          <cell r="AR1811">
            <v>4</v>
          </cell>
          <cell r="AS1811">
            <v>42409</v>
          </cell>
          <cell r="AT1811" t="str">
            <v>IDU-1717-2014 Terminado Mantenimiento Periódico IDU Circuito Movilidad  -</v>
          </cell>
          <cell r="AU1811">
            <v>0</v>
          </cell>
          <cell r="AV1811" t="str">
            <v>sc</v>
          </cell>
        </row>
        <row r="1812">
          <cell r="AP1812">
            <v>201012</v>
          </cell>
          <cell r="AQ1812">
            <v>4000359</v>
          </cell>
          <cell r="AR1812">
            <v>4</v>
          </cell>
          <cell r="AS1812">
            <v>41149</v>
          </cell>
          <cell r="AT1812" t="str">
            <v>UMV-78-2010 Terminado Mantenimiento Periódico UAERMV Circuito Movilidad  -</v>
          </cell>
          <cell r="AU1812">
            <v>0</v>
          </cell>
          <cell r="AV1812" t="str">
            <v>sc</v>
          </cell>
        </row>
        <row r="1813">
          <cell r="AP1813">
            <v>201021</v>
          </cell>
          <cell r="AQ1813">
            <v>4000362</v>
          </cell>
          <cell r="AR1813">
            <v>4</v>
          </cell>
          <cell r="AS1813">
            <v>42313</v>
          </cell>
          <cell r="AT1813" t="str">
            <v>CONV-011-2011 Terminado Acciones de Movilidad IDU Arterial  -</v>
          </cell>
          <cell r="AU1813">
            <v>0</v>
          </cell>
          <cell r="AV1813" t="str">
            <v>sc</v>
          </cell>
        </row>
        <row r="1814">
          <cell r="AP1814">
            <v>201027</v>
          </cell>
          <cell r="AQ1814">
            <v>4000365</v>
          </cell>
          <cell r="AR1814">
            <v>4</v>
          </cell>
          <cell r="AS1814">
            <v>42731</v>
          </cell>
          <cell r="AT1814" t="str">
            <v>SD Reservado Mantenimiento Rutinario IDU Circuito Movilidad EJECUCION SITP 2016 -</v>
          </cell>
          <cell r="AU1814">
            <v>0</v>
          </cell>
          <cell r="AV1814" t="str">
            <v>sc</v>
          </cell>
        </row>
        <row r="1815">
          <cell r="AP1815">
            <v>201030</v>
          </cell>
          <cell r="AQ1815">
            <v>4000366</v>
          </cell>
          <cell r="AR1815">
            <v>4</v>
          </cell>
          <cell r="AS1815">
            <v>42409</v>
          </cell>
          <cell r="AT1815" t="str">
            <v>IDU-1717-2014 Terminado Mantenimiento Periódico IDU Circuito Movilidad  -</v>
          </cell>
          <cell r="AU1815">
            <v>0</v>
          </cell>
          <cell r="AV1815" t="str">
            <v>sc</v>
          </cell>
        </row>
        <row r="1816">
          <cell r="AP1816">
            <v>201100</v>
          </cell>
          <cell r="AQ1816">
            <v>4000389</v>
          </cell>
          <cell r="AR1816">
            <v>4</v>
          </cell>
          <cell r="AS1816">
            <v>42313</v>
          </cell>
          <cell r="AT1816" t="str">
            <v>CONV-011-2011 Terminado Acciones de Movilidad IDU Arterial  -</v>
          </cell>
          <cell r="AU1816">
            <v>0</v>
          </cell>
          <cell r="AV1816" t="str">
            <v>sc</v>
          </cell>
        </row>
        <row r="1817">
          <cell r="AP1817">
            <v>201115</v>
          </cell>
          <cell r="AQ1817">
            <v>4000394</v>
          </cell>
          <cell r="AR1817">
            <v>4</v>
          </cell>
          <cell r="AS1817">
            <v>40645</v>
          </cell>
          <cell r="AT1817" t="str">
            <v>UMV-188-2009 Terminado Mantenimiento Periódico UAERMV Circuito Movilidad  -</v>
          </cell>
          <cell r="AU1817">
            <v>0</v>
          </cell>
          <cell r="AV1817" t="str">
            <v>VIABLE</v>
          </cell>
        </row>
        <row r="1818">
          <cell r="AP1818">
            <v>201196</v>
          </cell>
          <cell r="AQ1818">
            <v>4000423</v>
          </cell>
          <cell r="AR1818">
            <v>4</v>
          </cell>
          <cell r="AS1818">
            <v>42313</v>
          </cell>
          <cell r="AT1818" t="str">
            <v>CONV-011-2011 Terminado Acciones de Movilidad IDU Arterial  -</v>
          </cell>
          <cell r="AU1818">
            <v>0</v>
          </cell>
          <cell r="AV1818" t="str">
            <v>sc</v>
          </cell>
        </row>
        <row r="1819">
          <cell r="AP1819">
            <v>201199</v>
          </cell>
          <cell r="AQ1819">
            <v>4000424</v>
          </cell>
          <cell r="AR1819">
            <v>4</v>
          </cell>
          <cell r="AS1819">
            <v>42534</v>
          </cell>
          <cell r="AT1819" t="str">
            <v>IDU-1806-2015 Terminado Mantenimiento Periódico IDU Circuito Movilidad BRIGADA FASE I - MVA NO TRONCAL Y SITP -</v>
          </cell>
          <cell r="AU1819">
            <v>0</v>
          </cell>
          <cell r="AV1819" t="str">
            <v>VIABLE</v>
          </cell>
        </row>
        <row r="1820">
          <cell r="AP1820">
            <v>201222</v>
          </cell>
          <cell r="AQ1820">
            <v>4000432</v>
          </cell>
          <cell r="AR1820">
            <v>4</v>
          </cell>
          <cell r="AS1820">
            <v>42313</v>
          </cell>
          <cell r="AT1820" t="str">
            <v>CONV-011-2011 Terminado Acciones de Movilidad IDU Arterial  -</v>
          </cell>
          <cell r="AU1820">
            <v>0</v>
          </cell>
          <cell r="AV1820" t="str">
            <v>sc</v>
          </cell>
        </row>
        <row r="1821">
          <cell r="AP1821">
            <v>201249</v>
          </cell>
          <cell r="AQ1821">
            <v>4000441</v>
          </cell>
          <cell r="AR1821">
            <v>4</v>
          </cell>
          <cell r="AS1821">
            <v>42313</v>
          </cell>
          <cell r="AT1821" t="str">
            <v>CONV-011-2011 Terminado Acciones de Movilidad IDU Arterial  -</v>
          </cell>
          <cell r="AU1821">
            <v>0</v>
          </cell>
          <cell r="AV1821" t="str">
            <v>sc</v>
          </cell>
        </row>
        <row r="1822">
          <cell r="AP1822">
            <v>201307</v>
          </cell>
          <cell r="AQ1822">
            <v>4000467</v>
          </cell>
          <cell r="AR1822">
            <v>4</v>
          </cell>
          <cell r="AS1822">
            <v>42313</v>
          </cell>
          <cell r="AT1822" t="str">
            <v>CONV-011-2011 Terminado Acciones de Movilidad IDU Arterial  -</v>
          </cell>
          <cell r="AU1822">
            <v>0</v>
          </cell>
          <cell r="AV1822" t="str">
            <v>sc</v>
          </cell>
        </row>
        <row r="1823">
          <cell r="AP1823">
            <v>201335</v>
          </cell>
          <cell r="AQ1823">
            <v>4000477</v>
          </cell>
          <cell r="AR1823">
            <v>4</v>
          </cell>
          <cell r="AS1823">
            <v>42313</v>
          </cell>
          <cell r="AT1823" t="str">
            <v>CONV-011-2011 Terminado Acciones de Movilidad IDU Arterial  -</v>
          </cell>
          <cell r="AU1823">
            <v>0</v>
          </cell>
          <cell r="AV1823" t="str">
            <v>sc</v>
          </cell>
        </row>
        <row r="1824">
          <cell r="AP1824">
            <v>201347</v>
          </cell>
          <cell r="AQ1824">
            <v>4000482</v>
          </cell>
          <cell r="AR1824">
            <v>4</v>
          </cell>
          <cell r="AS1824">
            <v>42313</v>
          </cell>
          <cell r="AT1824" t="str">
            <v>CONV-011-2011 Terminado Acciones de Movilidad IDU Circuito Movilidad  -</v>
          </cell>
          <cell r="AU1824">
            <v>0</v>
          </cell>
          <cell r="AV1824" t="str">
            <v>VIABLE</v>
          </cell>
        </row>
        <row r="1825">
          <cell r="AP1825">
            <v>201356</v>
          </cell>
          <cell r="AQ1825">
            <v>4000485</v>
          </cell>
          <cell r="AR1825">
            <v>4</v>
          </cell>
          <cell r="AS1825">
            <v>42723</v>
          </cell>
          <cell r="AT1825" t="str">
            <v>SD Terminado Mantenimiento Periódico UAERMV Arterial SD -</v>
          </cell>
          <cell r="AU1825">
            <v>0</v>
          </cell>
          <cell r="AV1825" t="str">
            <v>sc</v>
          </cell>
        </row>
        <row r="1826">
          <cell r="AP1826">
            <v>201361</v>
          </cell>
          <cell r="AQ1826">
            <v>4000486</v>
          </cell>
          <cell r="AR1826">
            <v>4</v>
          </cell>
          <cell r="AS1826">
            <v>40645</v>
          </cell>
          <cell r="AT1826" t="str">
            <v>UMV-188-2009 Terminado Mantenimiento Periódico UAERMV Local  -</v>
          </cell>
          <cell r="AU1826">
            <v>0</v>
          </cell>
          <cell r="AV1826" t="str">
            <v>sc</v>
          </cell>
        </row>
        <row r="1827">
          <cell r="AP1827">
            <v>201376</v>
          </cell>
          <cell r="AQ1827">
            <v>4000493</v>
          </cell>
          <cell r="AR1827">
            <v>4</v>
          </cell>
          <cell r="AS1827">
            <v>42313</v>
          </cell>
          <cell r="AT1827" t="str">
            <v>CONV-011-2011 Terminado Acciones de Movilidad IDU Arterial  -</v>
          </cell>
          <cell r="AU1827">
            <v>0</v>
          </cell>
          <cell r="AV1827" t="str">
            <v>sc</v>
          </cell>
        </row>
        <row r="1828">
          <cell r="AP1828">
            <v>201412</v>
          </cell>
          <cell r="AQ1828">
            <v>4000506</v>
          </cell>
          <cell r="AR1828">
            <v>4</v>
          </cell>
          <cell r="AS1828">
            <v>42313</v>
          </cell>
          <cell r="AT1828" t="str">
            <v>CONV-011-2011 Terminado Acciones de Movilidad IDU Arterial  -</v>
          </cell>
          <cell r="AU1828">
            <v>0</v>
          </cell>
          <cell r="AV1828" t="str">
            <v>sc</v>
          </cell>
        </row>
        <row r="1829">
          <cell r="AP1829">
            <v>201418</v>
          </cell>
          <cell r="AQ1829">
            <v>4000509</v>
          </cell>
          <cell r="AR1829">
            <v>4</v>
          </cell>
          <cell r="AS1829">
            <v>40645</v>
          </cell>
          <cell r="AT1829" t="str">
            <v>SD Terminado Mantenimiento Periódico UAERMV Arterial  -</v>
          </cell>
          <cell r="AU1829">
            <v>0</v>
          </cell>
          <cell r="AV1829" t="str">
            <v>sc</v>
          </cell>
        </row>
        <row r="1830">
          <cell r="AP1830">
            <v>201442</v>
          </cell>
          <cell r="AQ1830">
            <v>4000517</v>
          </cell>
          <cell r="AR1830">
            <v>4</v>
          </cell>
          <cell r="AS1830">
            <v>42313</v>
          </cell>
          <cell r="AT1830" t="str">
            <v>CONV-011-2011 Terminado Acciones de Movilidad IDU Circuito Movilidad  -</v>
          </cell>
          <cell r="AU1830">
            <v>0</v>
          </cell>
          <cell r="AV1830" t="str">
            <v>VIABLE</v>
          </cell>
        </row>
        <row r="1831">
          <cell r="AP1831">
            <v>201447</v>
          </cell>
          <cell r="AQ1831">
            <v>4000518</v>
          </cell>
          <cell r="AR1831">
            <v>4</v>
          </cell>
          <cell r="AS1831">
            <v>42313</v>
          </cell>
          <cell r="AT1831" t="str">
            <v>IDU-1804-2013 Terminado Mantenimiento Periódico IDU Arterial  -</v>
          </cell>
          <cell r="AU1831">
            <v>0</v>
          </cell>
          <cell r="AV1831" t="str">
            <v>sc</v>
          </cell>
        </row>
        <row r="1832">
          <cell r="AP1832">
            <v>201464</v>
          </cell>
          <cell r="AQ1832">
            <v>4000523</v>
          </cell>
          <cell r="AR1832">
            <v>4</v>
          </cell>
          <cell r="AS1832">
            <v>42313</v>
          </cell>
          <cell r="AT1832" t="str">
            <v>CONV-011-2011 Terminado Acciones de Movilidad IDU Arterial  -</v>
          </cell>
          <cell r="AU1832">
            <v>0</v>
          </cell>
          <cell r="AV1832" t="str">
            <v>sc</v>
          </cell>
        </row>
        <row r="1833">
          <cell r="AP1833">
            <v>201467</v>
          </cell>
          <cell r="AQ1833">
            <v>4000524</v>
          </cell>
          <cell r="AR1833">
            <v>4</v>
          </cell>
          <cell r="AS1833">
            <v>42313</v>
          </cell>
          <cell r="AT1833" t="str">
            <v>CONV-011-2011 Terminado Acciones de Movilidad IDU Circuito Movilidad  -</v>
          </cell>
          <cell r="AU1833">
            <v>0</v>
          </cell>
          <cell r="AV1833" t="str">
            <v>sc</v>
          </cell>
        </row>
        <row r="1834">
          <cell r="AP1834">
            <v>201476</v>
          </cell>
          <cell r="AQ1834">
            <v>4000527</v>
          </cell>
          <cell r="AR1834">
            <v>4</v>
          </cell>
          <cell r="AS1834">
            <v>42723</v>
          </cell>
          <cell r="AT1834" t="str">
            <v>SD Terminado Mantenimiento Periódico UAERMV Arterial SD -</v>
          </cell>
          <cell r="AU1834">
            <v>0</v>
          </cell>
          <cell r="AV1834" t="str">
            <v>sc</v>
          </cell>
        </row>
        <row r="1835">
          <cell r="AP1835">
            <v>201478</v>
          </cell>
          <cell r="AQ1835">
            <v>4000527</v>
          </cell>
          <cell r="AR1835">
            <v>4</v>
          </cell>
          <cell r="AS1835">
            <v>42723</v>
          </cell>
          <cell r="AT1835" t="str">
            <v>SD Terminado Mantenimiento Periódico UAERMV Arterial SD -</v>
          </cell>
          <cell r="AU1835">
            <v>0</v>
          </cell>
          <cell r="AV1835" t="str">
            <v>sc</v>
          </cell>
        </row>
        <row r="1836">
          <cell r="AP1836">
            <v>201484</v>
          </cell>
          <cell r="AQ1836">
            <v>4000529</v>
          </cell>
          <cell r="AR1836">
            <v>4</v>
          </cell>
          <cell r="AS1836">
            <v>42278</v>
          </cell>
          <cell r="AT1836" t="str">
            <v>SD Terminado Mantenimiento Periódico UAERMV Circuito Movilidad  -</v>
          </cell>
          <cell r="AU1836">
            <v>0</v>
          </cell>
          <cell r="AV1836" t="str">
            <v>sc</v>
          </cell>
        </row>
        <row r="1837">
          <cell r="AP1837">
            <v>201495</v>
          </cell>
          <cell r="AQ1837">
            <v>4000532</v>
          </cell>
          <cell r="AR1837">
            <v>4</v>
          </cell>
          <cell r="AS1837">
            <v>42661</v>
          </cell>
          <cell r="AT1837" t="str">
            <v>SD Reservado Parcheo UAERMV Circuito Movilidad SD -</v>
          </cell>
          <cell r="AU1837">
            <v>0</v>
          </cell>
          <cell r="AV1837" t="str">
            <v>sc</v>
          </cell>
        </row>
        <row r="1838">
          <cell r="AP1838">
            <v>201507</v>
          </cell>
          <cell r="AQ1838">
            <v>4000536</v>
          </cell>
          <cell r="AR1838">
            <v>4</v>
          </cell>
          <cell r="AS1838">
            <v>42313</v>
          </cell>
          <cell r="AT1838" t="str">
            <v>CONV-011-2011 Terminado Acciones de Movilidad IDU Circuito Movilidad  -</v>
          </cell>
          <cell r="AU1838">
            <v>0</v>
          </cell>
          <cell r="AV1838" t="str">
            <v>sc</v>
          </cell>
        </row>
        <row r="1839">
          <cell r="AP1839">
            <v>201510</v>
          </cell>
          <cell r="AQ1839">
            <v>4000537</v>
          </cell>
          <cell r="AR1839">
            <v>4</v>
          </cell>
          <cell r="AS1839">
            <v>42313</v>
          </cell>
          <cell r="AT1839" t="str">
            <v>CONV-011-2011 Terminado Acciones de Movilidad IDU Arterial  -</v>
          </cell>
          <cell r="AU1839">
            <v>0</v>
          </cell>
          <cell r="AV1839" t="str">
            <v>sc</v>
          </cell>
        </row>
        <row r="1840">
          <cell r="AP1840">
            <v>201519</v>
          </cell>
          <cell r="AQ1840">
            <v>4000540</v>
          </cell>
          <cell r="AR1840">
            <v>4</v>
          </cell>
          <cell r="AS1840">
            <v>42313</v>
          </cell>
          <cell r="AT1840" t="str">
            <v>CONV-011-2011 Terminado Acciones de Movilidad IDU Circuito Movilidad  -</v>
          </cell>
          <cell r="AU1840">
            <v>0</v>
          </cell>
          <cell r="AV1840" t="str">
            <v>sc</v>
          </cell>
        </row>
        <row r="1841">
          <cell r="AP1841">
            <v>201537</v>
          </cell>
          <cell r="AQ1841">
            <v>4000547</v>
          </cell>
          <cell r="AR1841">
            <v>4</v>
          </cell>
          <cell r="AS1841">
            <v>42723</v>
          </cell>
          <cell r="AT1841" t="str">
            <v>SD Terminado Mantenimiento Periódico UAERMV Arterial SD -</v>
          </cell>
          <cell r="AU1841">
            <v>0</v>
          </cell>
          <cell r="AV1841" t="str">
            <v>sc</v>
          </cell>
        </row>
        <row r="1842">
          <cell r="AP1842">
            <v>201539</v>
          </cell>
          <cell r="AQ1842">
            <v>4000547</v>
          </cell>
          <cell r="AR1842">
            <v>4</v>
          </cell>
          <cell r="AS1842">
            <v>42723</v>
          </cell>
          <cell r="AT1842" t="str">
            <v>SD Terminado Mantenimiento Periódico UAERMV Arterial SD -</v>
          </cell>
          <cell r="AU1842">
            <v>0</v>
          </cell>
          <cell r="AV1842" t="str">
            <v>sc</v>
          </cell>
        </row>
        <row r="1843">
          <cell r="AP1843">
            <v>201580</v>
          </cell>
          <cell r="AQ1843">
            <v>4000561</v>
          </cell>
          <cell r="AR1843">
            <v>4</v>
          </cell>
          <cell r="AS1843">
            <v>42313</v>
          </cell>
          <cell r="AT1843" t="str">
            <v>CONV-011-2011 Terminado Acciones de Movilidad IDU Circuito Movilidad  -</v>
          </cell>
          <cell r="AU1843">
            <v>0</v>
          </cell>
          <cell r="AV1843" t="str">
            <v>sc</v>
          </cell>
        </row>
        <row r="1844">
          <cell r="AP1844">
            <v>201603</v>
          </cell>
          <cell r="AQ1844">
            <v>4000568</v>
          </cell>
          <cell r="AR1844">
            <v>4</v>
          </cell>
          <cell r="AS1844">
            <v>42313</v>
          </cell>
          <cell r="AT1844" t="str">
            <v>CONV-011-2011 Terminado Acciones de Movilidad IDU Arterial  -</v>
          </cell>
          <cell r="AU1844">
            <v>0</v>
          </cell>
          <cell r="AV1844" t="str">
            <v>sc</v>
          </cell>
        </row>
        <row r="1845">
          <cell r="AP1845">
            <v>201606</v>
          </cell>
          <cell r="AQ1845">
            <v>4000569</v>
          </cell>
          <cell r="AR1845">
            <v>4</v>
          </cell>
          <cell r="AS1845">
            <v>42731</v>
          </cell>
          <cell r="AT1845" t="str">
            <v>SD Reservado Rehabilitación IDU Circuito Movilidad EJECUCION SITP 2016 -</v>
          </cell>
          <cell r="AU1845">
            <v>0</v>
          </cell>
          <cell r="AV1845" t="str">
            <v>sc</v>
          </cell>
        </row>
        <row r="1846">
          <cell r="AP1846">
            <v>201609</v>
          </cell>
          <cell r="AQ1846">
            <v>4000570</v>
          </cell>
          <cell r="AR1846">
            <v>4</v>
          </cell>
          <cell r="AS1846">
            <v>42313</v>
          </cell>
          <cell r="AT1846" t="str">
            <v>IDU-1804-2013 Terminado Mantenimiento Periódico IDU Arterial  -</v>
          </cell>
          <cell r="AU1846">
            <v>0</v>
          </cell>
          <cell r="AV1846" t="str">
            <v>sc</v>
          </cell>
        </row>
        <row r="1847">
          <cell r="AP1847">
            <v>201611</v>
          </cell>
          <cell r="AQ1847">
            <v>4000570</v>
          </cell>
          <cell r="AR1847">
            <v>4</v>
          </cell>
          <cell r="AS1847">
            <v>42313</v>
          </cell>
          <cell r="AT1847" t="str">
            <v>IDU-1804-2013 Terminado Mantenimiento Periódico IDU Arterial  -</v>
          </cell>
          <cell r="AU1847">
            <v>0</v>
          </cell>
          <cell r="AV1847" t="str">
            <v>sc</v>
          </cell>
        </row>
        <row r="1848">
          <cell r="AP1848">
            <v>201635</v>
          </cell>
          <cell r="AQ1848">
            <v>4000578</v>
          </cell>
          <cell r="AR1848">
            <v>4</v>
          </cell>
          <cell r="AS1848">
            <v>41411</v>
          </cell>
          <cell r="AT1848" t="str">
            <v>SD Terminado Mantenimiento Periódico UAERMV Circuito Movilidad  -</v>
          </cell>
          <cell r="AU1848">
            <v>0</v>
          </cell>
          <cell r="AV1848" t="str">
            <v>sc</v>
          </cell>
        </row>
        <row r="1849">
          <cell r="AP1849">
            <v>201646</v>
          </cell>
          <cell r="AQ1849">
            <v>4000581</v>
          </cell>
          <cell r="AR1849">
            <v>4</v>
          </cell>
          <cell r="AS1849">
            <v>42313</v>
          </cell>
          <cell r="AT1849" t="str">
            <v>CONV-011-2011 Terminado Acciones de Movilidad IDU Circuito Movilidad  -</v>
          </cell>
          <cell r="AU1849">
            <v>0</v>
          </cell>
          <cell r="AV1849" t="str">
            <v>sc</v>
          </cell>
        </row>
        <row r="1850">
          <cell r="AP1850">
            <v>201658</v>
          </cell>
          <cell r="AQ1850">
            <v>4000585</v>
          </cell>
          <cell r="AR1850">
            <v>4</v>
          </cell>
          <cell r="AS1850">
            <v>42313</v>
          </cell>
          <cell r="AT1850" t="str">
            <v>IDU-1804-2013 Terminado Mantenimiento Periódico IDU Arterial  -</v>
          </cell>
          <cell r="AU1850">
            <v>0</v>
          </cell>
          <cell r="AV1850" t="str">
            <v>sc</v>
          </cell>
        </row>
        <row r="1851">
          <cell r="AP1851">
            <v>201660</v>
          </cell>
          <cell r="AQ1851">
            <v>4000585</v>
          </cell>
          <cell r="AR1851">
            <v>4</v>
          </cell>
          <cell r="AS1851">
            <v>42313</v>
          </cell>
          <cell r="AT1851" t="str">
            <v>IDU-1804-2013 Terminado Mantenimiento Periódico IDU Arterial  -</v>
          </cell>
          <cell r="AU1851">
            <v>0</v>
          </cell>
          <cell r="AV1851" t="str">
            <v>sc</v>
          </cell>
        </row>
        <row r="1852">
          <cell r="AP1852">
            <v>201739</v>
          </cell>
          <cell r="AQ1852">
            <v>4000611</v>
          </cell>
          <cell r="AR1852">
            <v>4</v>
          </cell>
          <cell r="AS1852">
            <v>41411</v>
          </cell>
          <cell r="AT1852" t="str">
            <v>SD Terminado Mantenimiento Periódico UAERMV Circuito Movilidad  -</v>
          </cell>
          <cell r="AU1852">
            <v>0</v>
          </cell>
          <cell r="AV1852" t="str">
            <v>sc</v>
          </cell>
        </row>
        <row r="1853">
          <cell r="AP1853">
            <v>201753</v>
          </cell>
          <cell r="AQ1853">
            <v>4000615</v>
          </cell>
          <cell r="AR1853">
            <v>4</v>
          </cell>
          <cell r="AS1853">
            <v>42766</v>
          </cell>
          <cell r="AT1853" t="str">
            <v>SD Reservado Mantenimiento Periódico IDU Circuito Movilidad EJECUCION SITP 2016 -</v>
          </cell>
          <cell r="AU1853">
            <v>0</v>
          </cell>
          <cell r="AV1853" t="str">
            <v>sc</v>
          </cell>
        </row>
        <row r="1854">
          <cell r="AP1854">
            <v>201768</v>
          </cell>
          <cell r="AQ1854">
            <v>4000621</v>
          </cell>
          <cell r="AR1854">
            <v>4</v>
          </cell>
          <cell r="AS1854">
            <v>42313</v>
          </cell>
          <cell r="AT1854" t="str">
            <v>CONV-011-2011 Terminado Acciones de Movilidad IDU Arterial  -</v>
          </cell>
          <cell r="AU1854">
            <v>0</v>
          </cell>
          <cell r="AV1854" t="str">
            <v>sc</v>
          </cell>
        </row>
        <row r="1855">
          <cell r="AP1855">
            <v>201780</v>
          </cell>
          <cell r="AQ1855">
            <v>4000627</v>
          </cell>
          <cell r="AR1855">
            <v>4</v>
          </cell>
          <cell r="AS1855">
            <v>42766</v>
          </cell>
          <cell r="AT1855" t="str">
            <v>SD Reservado Mantenimiento Rutinario IDU Circuito Movilidad EJECUCION SITP 2016 -</v>
          </cell>
          <cell r="AU1855">
            <v>0</v>
          </cell>
          <cell r="AV1855" t="str">
            <v>sc</v>
          </cell>
        </row>
        <row r="1856">
          <cell r="AP1856">
            <v>201812</v>
          </cell>
          <cell r="AQ1856">
            <v>4000639</v>
          </cell>
          <cell r="AR1856">
            <v>4</v>
          </cell>
          <cell r="AS1856">
            <v>42313</v>
          </cell>
          <cell r="AT1856" t="str">
            <v>CONV-011-2011 Terminado Acciones de Movilidad IDU Arterial  -</v>
          </cell>
          <cell r="AU1856">
            <v>0</v>
          </cell>
          <cell r="AV1856" t="str">
            <v>sc</v>
          </cell>
        </row>
        <row r="1857">
          <cell r="AP1857">
            <v>201833</v>
          </cell>
          <cell r="AQ1857">
            <v>4000647</v>
          </cell>
          <cell r="AR1857">
            <v>4</v>
          </cell>
          <cell r="AS1857">
            <v>42313</v>
          </cell>
          <cell r="AT1857" t="str">
            <v>CONV-011-2011 Terminado Acciones de Movilidad IDU Circuito Movilidad  -</v>
          </cell>
          <cell r="AU1857">
            <v>0</v>
          </cell>
          <cell r="AV1857" t="str">
            <v>sc</v>
          </cell>
        </row>
        <row r="1858">
          <cell r="AP1858">
            <v>201842</v>
          </cell>
          <cell r="AQ1858">
            <v>4000650</v>
          </cell>
          <cell r="AR1858">
            <v>4</v>
          </cell>
          <cell r="AS1858">
            <v>42766</v>
          </cell>
          <cell r="AT1858" t="str">
            <v>SD Reservado Mantenimiento Periódico IDU Circuito Movilidad EJECUCION SITP 2016 -</v>
          </cell>
          <cell r="AU1858">
            <v>0</v>
          </cell>
          <cell r="AV1858" t="str">
            <v>sc</v>
          </cell>
        </row>
        <row r="1859">
          <cell r="AP1859">
            <v>201848</v>
          </cell>
          <cell r="AQ1859">
            <v>4000652</v>
          </cell>
          <cell r="AR1859">
            <v>4</v>
          </cell>
          <cell r="AS1859">
            <v>42278</v>
          </cell>
          <cell r="AT1859" t="str">
            <v>SD Terminado Mantenimiento Periódico UAERMV Circuito Movilidad  -</v>
          </cell>
          <cell r="AU1859">
            <v>0</v>
          </cell>
          <cell r="AV1859" t="str">
            <v>sc</v>
          </cell>
        </row>
        <row r="1860">
          <cell r="AP1860">
            <v>201851</v>
          </cell>
          <cell r="AQ1860">
            <v>4000653</v>
          </cell>
          <cell r="AR1860">
            <v>4</v>
          </cell>
          <cell r="AS1860">
            <v>42766</v>
          </cell>
          <cell r="AT1860" t="str">
            <v>SD Reservado Mantenimiento Periódico IDU Circuito Movilidad EJECUCION SITP 2016 -</v>
          </cell>
          <cell r="AU1860">
            <v>0</v>
          </cell>
          <cell r="AV1860" t="str">
            <v>sc</v>
          </cell>
        </row>
        <row r="1861">
          <cell r="AP1861">
            <v>201854</v>
          </cell>
          <cell r="AQ1861">
            <v>4000654</v>
          </cell>
          <cell r="AR1861">
            <v>4</v>
          </cell>
          <cell r="AS1861">
            <v>42766</v>
          </cell>
          <cell r="AT1861" t="str">
            <v>SD Reservado Mantenimiento Periódico IDU Circuito Movilidad EJECUCION SITP 2016 -</v>
          </cell>
          <cell r="AU1861">
            <v>0</v>
          </cell>
          <cell r="AV1861" t="str">
            <v>sc</v>
          </cell>
        </row>
        <row r="1862">
          <cell r="AP1862">
            <v>201863</v>
          </cell>
          <cell r="AQ1862">
            <v>4000658</v>
          </cell>
          <cell r="AR1862">
            <v>4</v>
          </cell>
          <cell r="AS1862">
            <v>42313</v>
          </cell>
          <cell r="AT1862" t="str">
            <v>IDU-1804-2013 Terminado Mantenimiento Periódico IDU Arterial  -</v>
          </cell>
          <cell r="AU1862">
            <v>0</v>
          </cell>
          <cell r="AV1862" t="str">
            <v>sc</v>
          </cell>
        </row>
        <row r="1863">
          <cell r="AP1863">
            <v>201910</v>
          </cell>
          <cell r="AQ1863">
            <v>50007911</v>
          </cell>
          <cell r="AR1863">
            <v>4</v>
          </cell>
          <cell r="AS1863">
            <v>42723</v>
          </cell>
          <cell r="AT1863" t="str">
            <v>SD Terminado Mantenimiento Periódico UAERMV Circuito Movilidad SD -</v>
          </cell>
          <cell r="AU1863">
            <v>0</v>
          </cell>
          <cell r="AV1863" t="str">
            <v>sc</v>
          </cell>
        </row>
        <row r="1864">
          <cell r="AP1864">
            <v>201925</v>
          </cell>
          <cell r="AQ1864">
            <v>4000680</v>
          </cell>
          <cell r="AR1864">
            <v>4</v>
          </cell>
          <cell r="AS1864">
            <v>42313</v>
          </cell>
          <cell r="AT1864" t="str">
            <v>CONV-011-2011 Terminado Acciones de Movilidad IDU Circuito Movilidad  -</v>
          </cell>
          <cell r="AU1864">
            <v>0</v>
          </cell>
          <cell r="AV1864" t="str">
            <v>sc</v>
          </cell>
        </row>
        <row r="1865">
          <cell r="AP1865">
            <v>201928</v>
          </cell>
          <cell r="AQ1865">
            <v>4000681</v>
          </cell>
          <cell r="AR1865">
            <v>4</v>
          </cell>
          <cell r="AS1865">
            <v>42313</v>
          </cell>
          <cell r="AT1865" t="str">
            <v>IDU-1804-2013 Terminado Mantenimiento Periódico IDU Arterial  -</v>
          </cell>
          <cell r="AU1865">
            <v>0</v>
          </cell>
          <cell r="AV1865" t="str">
            <v>sc</v>
          </cell>
        </row>
        <row r="1866">
          <cell r="AP1866">
            <v>201977</v>
          </cell>
          <cell r="AQ1866">
            <v>4000697</v>
          </cell>
          <cell r="AR1866">
            <v>4</v>
          </cell>
          <cell r="AS1866">
            <v>41411</v>
          </cell>
          <cell r="AT1866" t="str">
            <v>SD Terminado Mantenimiento Periódico UAERMV Circuito Movilidad  -</v>
          </cell>
          <cell r="AU1866">
            <v>0</v>
          </cell>
          <cell r="AV1866" t="str">
            <v>sc</v>
          </cell>
        </row>
        <row r="1867">
          <cell r="AP1867">
            <v>202027</v>
          </cell>
          <cell r="AQ1867">
            <v>4000714</v>
          </cell>
          <cell r="AR1867">
            <v>4</v>
          </cell>
          <cell r="AS1867">
            <v>42313</v>
          </cell>
          <cell r="AT1867" t="str">
            <v>IDU-1804-2013 Terminado Mantenimiento Periódico IDU Arterial  -</v>
          </cell>
          <cell r="AU1867">
            <v>0</v>
          </cell>
          <cell r="AV1867" t="str">
            <v>sc</v>
          </cell>
        </row>
        <row r="1868">
          <cell r="AP1868">
            <v>202078</v>
          </cell>
          <cell r="AQ1868">
            <v>4000734</v>
          </cell>
          <cell r="AR1868">
            <v>4</v>
          </cell>
          <cell r="AS1868">
            <v>40799</v>
          </cell>
          <cell r="AT1868" t="str">
            <v>UMV-188-2009 Terminado Mantenimiento Periódico UAERMV Circuito Movilidad  -</v>
          </cell>
          <cell r="AU1868">
            <v>0</v>
          </cell>
          <cell r="AV1868" t="str">
            <v>sc</v>
          </cell>
        </row>
        <row r="1869">
          <cell r="AP1869">
            <v>202123</v>
          </cell>
          <cell r="AQ1869">
            <v>4000751</v>
          </cell>
          <cell r="AR1869">
            <v>4</v>
          </cell>
          <cell r="AS1869">
            <v>42685</v>
          </cell>
          <cell r="AT1869" t="str">
            <v>SD Reservado Conservacion UAERMV Local SD -</v>
          </cell>
          <cell r="AU1869">
            <v>0</v>
          </cell>
          <cell r="AV1869" t="str">
            <v>sc</v>
          </cell>
        </row>
        <row r="1870">
          <cell r="AP1870">
            <v>202155</v>
          </cell>
          <cell r="AQ1870">
            <v>4000761</v>
          </cell>
          <cell r="AR1870">
            <v>4</v>
          </cell>
          <cell r="AS1870">
            <v>40799</v>
          </cell>
          <cell r="AT1870" t="str">
            <v>UMV-188-2009 Terminado Mantenimiento Periódico UAERMV Circuito Movilidad  -</v>
          </cell>
          <cell r="AU1870">
            <v>0</v>
          </cell>
          <cell r="AV1870" t="str">
            <v>sc</v>
          </cell>
        </row>
        <row r="1871">
          <cell r="AP1871">
            <v>202194</v>
          </cell>
          <cell r="AQ1871">
            <v>4000776</v>
          </cell>
          <cell r="AR1871">
            <v>4</v>
          </cell>
          <cell r="AS1871">
            <v>42313</v>
          </cell>
          <cell r="AT1871" t="str">
            <v>IDU-1804-2013 Terminado Mantenimiento Periódico IDU Arterial  -</v>
          </cell>
          <cell r="AU1871">
            <v>0</v>
          </cell>
          <cell r="AV1871" t="str">
            <v>sc</v>
          </cell>
        </row>
        <row r="1872">
          <cell r="AP1872">
            <v>202208</v>
          </cell>
          <cell r="AQ1872">
            <v>4000783</v>
          </cell>
          <cell r="AR1872">
            <v>4</v>
          </cell>
          <cell r="AS1872">
            <v>41298</v>
          </cell>
          <cell r="AT1872" t="str">
            <v>SD Terminado Mantenimiento Periódico UAERMV Circuito Movilidad  -</v>
          </cell>
          <cell r="AU1872">
            <v>0</v>
          </cell>
          <cell r="AV1872" t="str">
            <v>VIABLE</v>
          </cell>
        </row>
        <row r="1873">
          <cell r="AP1873">
            <v>202217</v>
          </cell>
          <cell r="AQ1873">
            <v>4000786</v>
          </cell>
          <cell r="AR1873">
            <v>4</v>
          </cell>
          <cell r="AS1873">
            <v>42534</v>
          </cell>
          <cell r="AT1873" t="str">
            <v>IDU-1806-2015 Terminado Mantenimiento Periódico IDU Circuito Movilidad BRIGADA FASE I - MVA NO TRONCAL Y SITP -</v>
          </cell>
          <cell r="AU1873">
            <v>0</v>
          </cell>
          <cell r="AV1873" t="str">
            <v>sc</v>
          </cell>
        </row>
        <row r="1874">
          <cell r="AP1874">
            <v>202244</v>
          </cell>
          <cell r="AQ1874">
            <v>4000798</v>
          </cell>
          <cell r="AR1874">
            <v>4</v>
          </cell>
          <cell r="AS1874">
            <v>40840</v>
          </cell>
          <cell r="AT1874" t="str">
            <v>UMV-188-2009 Terminado Mantenimiento Periódico UAERMV Circuito Movilidad  -</v>
          </cell>
          <cell r="AU1874">
            <v>0</v>
          </cell>
          <cell r="AV1874" t="str">
            <v>sc</v>
          </cell>
        </row>
        <row r="1875">
          <cell r="AP1875">
            <v>202247</v>
          </cell>
          <cell r="AQ1875">
            <v>4000801</v>
          </cell>
          <cell r="AR1875">
            <v>4</v>
          </cell>
          <cell r="AS1875">
            <v>42534</v>
          </cell>
          <cell r="AT1875" t="str">
            <v>IDU-1806-2015 Terminado Mantenimiento Rutinario IDU Circuito Movilidad BRIGADA FASE I - MVA NO TRONCAL Y SITP -</v>
          </cell>
          <cell r="AU1875">
            <v>0</v>
          </cell>
          <cell r="AV1875" t="str">
            <v>sc</v>
          </cell>
        </row>
        <row r="1876">
          <cell r="AP1876">
            <v>202366</v>
          </cell>
          <cell r="AQ1876">
            <v>50007937</v>
          </cell>
          <cell r="AR1876">
            <v>4</v>
          </cell>
          <cell r="AS1876">
            <v>42723</v>
          </cell>
          <cell r="AT1876" t="str">
            <v>SD Terminado Mantenimiento Periódico UAERMV Arterial SD -</v>
          </cell>
          <cell r="AU1876">
            <v>0</v>
          </cell>
          <cell r="AV1876" t="str">
            <v>sc</v>
          </cell>
        </row>
        <row r="1877">
          <cell r="AP1877">
            <v>202368</v>
          </cell>
          <cell r="AQ1877">
            <v>50007937</v>
          </cell>
          <cell r="AR1877">
            <v>4</v>
          </cell>
          <cell r="AS1877">
            <v>42723</v>
          </cell>
          <cell r="AT1877" t="str">
            <v>SD Terminado Mantenimiento Periódico UAERMV Arterial SD -</v>
          </cell>
          <cell r="AU1877">
            <v>0</v>
          </cell>
          <cell r="AV1877" t="str">
            <v>sc</v>
          </cell>
        </row>
        <row r="1878">
          <cell r="AP1878">
            <v>202407</v>
          </cell>
          <cell r="AQ1878">
            <v>50007942</v>
          </cell>
          <cell r="AR1878">
            <v>4</v>
          </cell>
          <cell r="AS1878">
            <v>42313</v>
          </cell>
          <cell r="AT1878" t="str">
            <v>IDU-1804-2013 Terminado Mantenimiento Periódico IDU Arterial  -</v>
          </cell>
          <cell r="AU1878">
            <v>0</v>
          </cell>
          <cell r="AV1878" t="str">
            <v>sc</v>
          </cell>
        </row>
        <row r="1879">
          <cell r="AP1879">
            <v>202471</v>
          </cell>
          <cell r="AQ1879">
            <v>4000893</v>
          </cell>
          <cell r="AR1879">
            <v>4</v>
          </cell>
          <cell r="AS1879">
            <v>42313</v>
          </cell>
          <cell r="AT1879" t="str">
            <v>IDU-1804-2013 Terminado Mantenimiento Periódico IDU Arterial  -</v>
          </cell>
          <cell r="AU1879">
            <v>0</v>
          </cell>
          <cell r="AV1879" t="str">
            <v>sc</v>
          </cell>
        </row>
        <row r="1880">
          <cell r="AP1880">
            <v>202546</v>
          </cell>
          <cell r="AQ1880">
            <v>4000922</v>
          </cell>
          <cell r="AR1880">
            <v>4</v>
          </cell>
          <cell r="AS1880">
            <v>42534</v>
          </cell>
          <cell r="AT1880" t="str">
            <v>IDU-1806-2015 Terminado Mantenimiento Rutinario IDU Circuito Movilidad BRIGADA FASE I - MVA NO TRONCAL Y SITP -</v>
          </cell>
          <cell r="AU1880">
            <v>0</v>
          </cell>
          <cell r="AV1880" t="str">
            <v>sc</v>
          </cell>
        </row>
        <row r="1881">
          <cell r="AP1881">
            <v>202623</v>
          </cell>
          <cell r="AQ1881">
            <v>4000952</v>
          </cell>
          <cell r="AR1881">
            <v>4</v>
          </cell>
          <cell r="AS1881">
            <v>42578</v>
          </cell>
          <cell r="AT1881" t="str">
            <v>COP-159-2014 Terminado Construcción FDL SAN CRISTOBAL Circuito Movilidad PROYECTO 1025 -</v>
          </cell>
          <cell r="AU1881">
            <v>0</v>
          </cell>
          <cell r="AV1881" t="str">
            <v>sc</v>
          </cell>
        </row>
        <row r="1882">
          <cell r="AP1882">
            <v>202647</v>
          </cell>
          <cell r="AQ1882">
            <v>4000962</v>
          </cell>
          <cell r="AR1882">
            <v>4</v>
          </cell>
          <cell r="AS1882">
            <v>42313</v>
          </cell>
          <cell r="AT1882" t="str">
            <v>IDU-1804-2013 Terminado Mantenimiento Periódico IDU Arterial  -</v>
          </cell>
          <cell r="AU1882">
            <v>0</v>
          </cell>
          <cell r="AV1882" t="str">
            <v>sc</v>
          </cell>
        </row>
        <row r="1883">
          <cell r="AP1883">
            <v>202650</v>
          </cell>
          <cell r="AQ1883">
            <v>4000963</v>
          </cell>
          <cell r="AR1883">
            <v>4</v>
          </cell>
          <cell r="AS1883">
            <v>42534</v>
          </cell>
          <cell r="AT1883" t="str">
            <v>IDU-1806-2015 Terminado Mantenimiento Rutinario IDU Circuito Movilidad BRIGADA FASE I - MVA NO TRONCAL Y SITP -</v>
          </cell>
          <cell r="AU1883">
            <v>0</v>
          </cell>
          <cell r="AV1883" t="str">
            <v>sc</v>
          </cell>
        </row>
        <row r="1884">
          <cell r="AP1884">
            <v>202677</v>
          </cell>
          <cell r="AQ1884">
            <v>4000972</v>
          </cell>
          <cell r="AR1884">
            <v>4</v>
          </cell>
          <cell r="AS1884">
            <v>41298</v>
          </cell>
          <cell r="AT1884" t="str">
            <v>SD Terminado Mantenimiento Periódico UAERMV Circuito Movilidad  -</v>
          </cell>
          <cell r="AU1884">
            <v>0</v>
          </cell>
          <cell r="AV1884" t="str">
            <v>sc</v>
          </cell>
        </row>
        <row r="1885">
          <cell r="AP1885">
            <v>202680</v>
          </cell>
          <cell r="AQ1885">
            <v>4000973</v>
          </cell>
          <cell r="AR1885">
            <v>4</v>
          </cell>
          <cell r="AS1885">
            <v>42342</v>
          </cell>
          <cell r="AT1885" t="str">
            <v>IDU-134-2007 Terminado Construcción IDU Arterial  -</v>
          </cell>
          <cell r="AU1885">
            <v>0</v>
          </cell>
          <cell r="AV1885" t="str">
            <v>sc</v>
          </cell>
        </row>
        <row r="1886">
          <cell r="AP1886">
            <v>202695</v>
          </cell>
          <cell r="AQ1886">
            <v>4000980</v>
          </cell>
          <cell r="AR1886">
            <v>4</v>
          </cell>
          <cell r="AS1886">
            <v>42578</v>
          </cell>
          <cell r="AT1886" t="str">
            <v>COP-159-2014 Terminado Construcción FDL SAN CRISTOBAL Circuito Movilidad PROYECTO 1025 -</v>
          </cell>
          <cell r="AU1886">
            <v>0</v>
          </cell>
          <cell r="AV1886" t="str">
            <v>sc</v>
          </cell>
        </row>
        <row r="1887">
          <cell r="AP1887">
            <v>202752</v>
          </cell>
          <cell r="AQ1887">
            <v>4001001</v>
          </cell>
          <cell r="AR1887">
            <v>4</v>
          </cell>
          <cell r="AS1887">
            <v>42578</v>
          </cell>
          <cell r="AT1887" t="str">
            <v>COP-133-2013 Terminado Construcción FDL SAN CRISTOBAL Local SD -</v>
          </cell>
          <cell r="AU1887">
            <v>0</v>
          </cell>
          <cell r="AV1887" t="str">
            <v>sc</v>
          </cell>
        </row>
        <row r="1888">
          <cell r="AP1888">
            <v>202817</v>
          </cell>
          <cell r="AQ1888">
            <v>4001029</v>
          </cell>
          <cell r="AR1888">
            <v>4</v>
          </cell>
          <cell r="AS1888">
            <v>42313</v>
          </cell>
          <cell r="AT1888" t="str">
            <v>CONV-011-2011 Terminado Acciones de Movilidad IDU Local  -</v>
          </cell>
          <cell r="AU1888">
            <v>0</v>
          </cell>
          <cell r="AV1888" t="str">
            <v>sc</v>
          </cell>
        </row>
        <row r="1889">
          <cell r="AP1889">
            <v>202859</v>
          </cell>
          <cell r="AQ1889">
            <v>4001044</v>
          </cell>
          <cell r="AR1889">
            <v>4</v>
          </cell>
          <cell r="AS1889">
            <v>42342</v>
          </cell>
          <cell r="AT1889" t="str">
            <v>IDU-134-2007 Terminado Construcción IDU Arterial  -</v>
          </cell>
          <cell r="AU1889">
            <v>0</v>
          </cell>
          <cell r="AV1889" t="str">
            <v>sc</v>
          </cell>
        </row>
        <row r="1890">
          <cell r="AP1890">
            <v>202901</v>
          </cell>
          <cell r="AQ1890">
            <v>4001058</v>
          </cell>
          <cell r="AR1890">
            <v>4</v>
          </cell>
          <cell r="AS1890">
            <v>42781</v>
          </cell>
          <cell r="AT1890" t="str">
            <v>SD Reservado Acciones de Movilidad UAERMV Circuito Movilidad SD -</v>
          </cell>
          <cell r="AU1890">
            <v>0</v>
          </cell>
          <cell r="AV1890" t="str">
            <v>sc</v>
          </cell>
        </row>
        <row r="1891">
          <cell r="AP1891">
            <v>202904</v>
          </cell>
          <cell r="AQ1891">
            <v>4001059</v>
          </cell>
          <cell r="AR1891">
            <v>4</v>
          </cell>
          <cell r="AS1891">
            <v>42768</v>
          </cell>
          <cell r="AT1891" t="str">
            <v>SD Reservado Acciones de Movilidad UAERMV Circuito Movilidad Salvando Vidas -</v>
          </cell>
          <cell r="AU1891">
            <v>0</v>
          </cell>
          <cell r="AV1891" t="str">
            <v>sc</v>
          </cell>
        </row>
        <row r="1892">
          <cell r="AP1892">
            <v>202919</v>
          </cell>
          <cell r="AQ1892">
            <v>4001065</v>
          </cell>
          <cell r="AR1892">
            <v>4</v>
          </cell>
          <cell r="AS1892">
            <v>42342</v>
          </cell>
          <cell r="AT1892" t="str">
            <v>IDU-134-2007 Terminado Construcción IDU Local  -</v>
          </cell>
          <cell r="AU1892">
            <v>0</v>
          </cell>
          <cell r="AV1892" t="str">
            <v>sc</v>
          </cell>
        </row>
        <row r="1893">
          <cell r="AP1893">
            <v>202943</v>
          </cell>
          <cell r="AQ1893">
            <v>4001073</v>
          </cell>
          <cell r="AR1893">
            <v>4</v>
          </cell>
          <cell r="AS1893">
            <v>42723</v>
          </cell>
          <cell r="AT1893" t="str">
            <v>SD Terminado Mantenimiento Periódico UAERMV Local SD -</v>
          </cell>
          <cell r="AU1893">
            <v>0</v>
          </cell>
          <cell r="AV1893" t="str">
            <v>sc</v>
          </cell>
        </row>
        <row r="1894">
          <cell r="AP1894">
            <v>202988</v>
          </cell>
          <cell r="AQ1894">
            <v>4001091</v>
          </cell>
          <cell r="AR1894">
            <v>4</v>
          </cell>
          <cell r="AS1894">
            <v>42578</v>
          </cell>
          <cell r="AT1894" t="str">
            <v>COP-148-2015 Terminado Construcción FDL SAN CRISTOBAL Circuito Movilidad PROYECTO 1025 -</v>
          </cell>
          <cell r="AU1894">
            <v>0</v>
          </cell>
          <cell r="AV1894" t="str">
            <v>sc</v>
          </cell>
        </row>
        <row r="1895">
          <cell r="AP1895">
            <v>203018</v>
          </cell>
          <cell r="AQ1895">
            <v>4001104</v>
          </cell>
          <cell r="AR1895">
            <v>4</v>
          </cell>
          <cell r="AS1895">
            <v>42313</v>
          </cell>
          <cell r="AT1895" t="str">
            <v>CONV-011-2011 Terminado Acciones de Movilidad IDU Circuito Movilidad  -</v>
          </cell>
          <cell r="AU1895">
            <v>0</v>
          </cell>
          <cell r="AV1895" t="str">
            <v>sc</v>
          </cell>
        </row>
        <row r="1896">
          <cell r="AP1896">
            <v>203051</v>
          </cell>
          <cell r="AQ1896">
            <v>4001116</v>
          </cell>
          <cell r="AR1896">
            <v>4</v>
          </cell>
          <cell r="AS1896">
            <v>42578</v>
          </cell>
          <cell r="AT1896" t="str">
            <v>COP-147-2015 Terminado Construcción FDL SAN CRISTOBAL Circuito Movilidad PROYECTO 1025 -</v>
          </cell>
          <cell r="AU1896">
            <v>0</v>
          </cell>
          <cell r="AV1896" t="str">
            <v>sc</v>
          </cell>
        </row>
        <row r="1897">
          <cell r="AP1897">
            <v>203078</v>
          </cell>
          <cell r="AQ1897">
            <v>4001125</v>
          </cell>
          <cell r="AR1897">
            <v>4</v>
          </cell>
          <cell r="AS1897">
            <v>41298</v>
          </cell>
          <cell r="AT1897" t="str">
            <v>SD Terminado Mantenimiento Periódico UAERMV Arterial  -</v>
          </cell>
          <cell r="AU1897">
            <v>0</v>
          </cell>
          <cell r="AV1897" t="str">
            <v>sc</v>
          </cell>
        </row>
        <row r="1898">
          <cell r="AP1898">
            <v>203081</v>
          </cell>
          <cell r="AQ1898">
            <v>4001126</v>
          </cell>
          <cell r="AR1898">
            <v>4</v>
          </cell>
          <cell r="AS1898">
            <v>42313</v>
          </cell>
          <cell r="AT1898" t="str">
            <v>CONV-011-2011 Terminado Acciones de Movilidad IDU Local  -</v>
          </cell>
          <cell r="AU1898">
            <v>0</v>
          </cell>
          <cell r="AV1898" t="str">
            <v>sc</v>
          </cell>
        </row>
        <row r="1899">
          <cell r="AP1899">
            <v>203096</v>
          </cell>
          <cell r="AQ1899">
            <v>4001134</v>
          </cell>
          <cell r="AR1899">
            <v>4</v>
          </cell>
          <cell r="AS1899">
            <v>42342</v>
          </cell>
          <cell r="AT1899" t="str">
            <v>IDU-134-2007 Terminado Construcción IDU Circuito Movilidad  -</v>
          </cell>
          <cell r="AU1899">
            <v>0</v>
          </cell>
          <cell r="AV1899" t="str">
            <v>BUENO</v>
          </cell>
        </row>
        <row r="1900">
          <cell r="AP1900">
            <v>203117</v>
          </cell>
          <cell r="AQ1900">
            <v>4001142</v>
          </cell>
          <cell r="AR1900">
            <v>4</v>
          </cell>
          <cell r="AS1900">
            <v>42342</v>
          </cell>
          <cell r="AT1900" t="str">
            <v>IDU-134-2007 Terminado Construcción IDU Local  -</v>
          </cell>
          <cell r="AU1900">
            <v>0</v>
          </cell>
          <cell r="AV1900" t="str">
            <v>sc</v>
          </cell>
        </row>
        <row r="1901">
          <cell r="AP1901">
            <v>203180</v>
          </cell>
          <cell r="AQ1901">
            <v>4001170</v>
          </cell>
          <cell r="AR1901">
            <v>4</v>
          </cell>
          <cell r="AS1901">
            <v>42342</v>
          </cell>
          <cell r="AT1901" t="str">
            <v>IDU-134-2007 Terminado Construcción IDU Arterial  -</v>
          </cell>
          <cell r="AU1901">
            <v>0</v>
          </cell>
          <cell r="AV1901" t="str">
            <v>sc</v>
          </cell>
        </row>
        <row r="1902">
          <cell r="AP1902">
            <v>203326</v>
          </cell>
          <cell r="AQ1902">
            <v>4001226</v>
          </cell>
          <cell r="AR1902">
            <v>4</v>
          </cell>
          <cell r="AS1902">
            <v>42342</v>
          </cell>
          <cell r="AT1902" t="str">
            <v>IDU-134-2007 Terminado Construcción IDU Circuito Movilidad  -</v>
          </cell>
          <cell r="AU1902">
            <v>0</v>
          </cell>
          <cell r="AV1902" t="str">
            <v>BUENO</v>
          </cell>
        </row>
        <row r="1903">
          <cell r="AP1903">
            <v>203341</v>
          </cell>
          <cell r="AQ1903">
            <v>4001231</v>
          </cell>
          <cell r="AR1903">
            <v>4</v>
          </cell>
          <cell r="AS1903">
            <v>42342</v>
          </cell>
          <cell r="AT1903" t="str">
            <v>IDU-134-2007 Terminado Construcción IDU Circuito Movilidad  -</v>
          </cell>
          <cell r="AU1903">
            <v>0</v>
          </cell>
          <cell r="AV1903" t="str">
            <v>sc</v>
          </cell>
        </row>
        <row r="1904">
          <cell r="AP1904">
            <v>203395</v>
          </cell>
          <cell r="AQ1904">
            <v>4001253</v>
          </cell>
          <cell r="AR1904">
            <v>4</v>
          </cell>
          <cell r="AS1904">
            <v>42342</v>
          </cell>
          <cell r="AT1904" t="str">
            <v>IDU-134-2007 Terminado Construcción IDU Local  -</v>
          </cell>
          <cell r="AU1904">
            <v>0</v>
          </cell>
          <cell r="AV1904" t="str">
            <v>BUENO</v>
          </cell>
        </row>
        <row r="1905">
          <cell r="AP1905">
            <v>203407</v>
          </cell>
          <cell r="AQ1905">
            <v>4001257</v>
          </cell>
          <cell r="AR1905">
            <v>4</v>
          </cell>
          <cell r="AS1905">
            <v>41298</v>
          </cell>
          <cell r="AT1905" t="str">
            <v>SD Terminado Mantenimiento Periódico UAERMV Arterial  -</v>
          </cell>
          <cell r="AU1905">
            <v>0</v>
          </cell>
          <cell r="AV1905" t="str">
            <v>sc</v>
          </cell>
        </row>
        <row r="1906">
          <cell r="AP1906">
            <v>203449</v>
          </cell>
          <cell r="AQ1906">
            <v>4001271</v>
          </cell>
          <cell r="AR1906">
            <v>4</v>
          </cell>
          <cell r="AS1906">
            <v>42313</v>
          </cell>
          <cell r="AT1906" t="str">
            <v>CONV-011-2011 Terminado Acciones de Movilidad IDU Circuito Movilidad  -</v>
          </cell>
          <cell r="AU1906">
            <v>0</v>
          </cell>
          <cell r="AV1906" t="str">
            <v>sc</v>
          </cell>
        </row>
        <row r="1907">
          <cell r="AP1907">
            <v>203482</v>
          </cell>
          <cell r="AQ1907">
            <v>4001283</v>
          </cell>
          <cell r="AR1907">
            <v>4</v>
          </cell>
          <cell r="AS1907">
            <v>42342</v>
          </cell>
          <cell r="AT1907" t="str">
            <v>IDU-134-2007 Terminado Construcción IDU Arterial  -</v>
          </cell>
          <cell r="AU1907">
            <v>0</v>
          </cell>
          <cell r="AV1907" t="str">
            <v>sc</v>
          </cell>
        </row>
        <row r="1908">
          <cell r="AP1908">
            <v>203536</v>
          </cell>
          <cell r="AQ1908">
            <v>4001304</v>
          </cell>
          <cell r="AR1908">
            <v>4</v>
          </cell>
          <cell r="AS1908">
            <v>42578</v>
          </cell>
          <cell r="AT1908" t="str">
            <v>COP-132-2016 Terminado Conservacion FDL SAN CRISTOBAL Local PROYECTO 1025 -</v>
          </cell>
          <cell r="AU1908">
            <v>0</v>
          </cell>
          <cell r="AV1908" t="str">
            <v>sc</v>
          </cell>
        </row>
        <row r="1909">
          <cell r="AP1909">
            <v>203542</v>
          </cell>
          <cell r="AQ1909">
            <v>4001307</v>
          </cell>
          <cell r="AR1909">
            <v>4</v>
          </cell>
          <cell r="AS1909">
            <v>42342</v>
          </cell>
          <cell r="AT1909" t="str">
            <v>IDU-134-2007 Terminado Construcción IDU Local  -</v>
          </cell>
          <cell r="AU1909">
            <v>0</v>
          </cell>
          <cell r="AV1909" t="str">
            <v>BUENO</v>
          </cell>
        </row>
        <row r="1910">
          <cell r="AP1910">
            <v>203587</v>
          </cell>
          <cell r="AQ1910">
            <v>4001324</v>
          </cell>
          <cell r="AR1910">
            <v>4</v>
          </cell>
          <cell r="AS1910">
            <v>42409</v>
          </cell>
          <cell r="AT1910" t="str">
            <v>IDU-1717-2014 Terminado Mantenimiento Periódico IDU Circuito Movilidad  -</v>
          </cell>
          <cell r="AU1910">
            <v>0</v>
          </cell>
          <cell r="AV1910" t="str">
            <v>sc</v>
          </cell>
        </row>
        <row r="1911">
          <cell r="AP1911">
            <v>203613</v>
          </cell>
          <cell r="AQ1911">
            <v>4001334</v>
          </cell>
          <cell r="AR1911">
            <v>4</v>
          </cell>
          <cell r="AS1911">
            <v>42342</v>
          </cell>
          <cell r="AT1911" t="str">
            <v>IDU-134-2007 Terminado Construcción IDU Circuito Movilidad  -</v>
          </cell>
          <cell r="AU1911">
            <v>0</v>
          </cell>
          <cell r="AV1911" t="str">
            <v>BUENO</v>
          </cell>
        </row>
        <row r="1912">
          <cell r="AP1912">
            <v>203709</v>
          </cell>
          <cell r="AQ1912">
            <v>4001367</v>
          </cell>
          <cell r="AR1912">
            <v>4</v>
          </cell>
          <cell r="AS1912">
            <v>42313</v>
          </cell>
          <cell r="AT1912" t="str">
            <v>IDU-1804-2013 Terminado Mantenimiento Periódico IDU Arterial  -</v>
          </cell>
          <cell r="AU1912">
            <v>0</v>
          </cell>
          <cell r="AV1912" t="str">
            <v>sc</v>
          </cell>
        </row>
        <row r="1913">
          <cell r="AP1913">
            <v>203721</v>
          </cell>
          <cell r="AQ1913">
            <v>4001372</v>
          </cell>
          <cell r="AR1913">
            <v>4</v>
          </cell>
          <cell r="AS1913">
            <v>42313</v>
          </cell>
          <cell r="AT1913" t="str">
            <v>CONV-011-2011 Terminado Acciones de Movilidad IDU Circuito Movilidad  -</v>
          </cell>
          <cell r="AU1913">
            <v>0</v>
          </cell>
          <cell r="AV1913" t="str">
            <v>sc</v>
          </cell>
        </row>
        <row r="1914">
          <cell r="AP1914">
            <v>203724</v>
          </cell>
          <cell r="AQ1914">
            <v>4001373</v>
          </cell>
          <cell r="AR1914">
            <v>4</v>
          </cell>
          <cell r="AS1914">
            <v>42409</v>
          </cell>
          <cell r="AT1914" t="str">
            <v>IDU-1717-2014 Terminado Mantenimiento Periódico IDU Circuito Movilidad  -</v>
          </cell>
          <cell r="AU1914">
            <v>0</v>
          </cell>
          <cell r="AV1914" t="str">
            <v>sc</v>
          </cell>
        </row>
        <row r="1915">
          <cell r="AP1915">
            <v>203763</v>
          </cell>
          <cell r="AQ1915">
            <v>4001388</v>
          </cell>
          <cell r="AR1915">
            <v>4</v>
          </cell>
          <cell r="AS1915">
            <v>42342</v>
          </cell>
          <cell r="AT1915" t="str">
            <v>IDU-134-2007 Terminado Construcción IDU Circuito Movilidad  -</v>
          </cell>
          <cell r="AU1915">
            <v>0</v>
          </cell>
          <cell r="AV1915" t="str">
            <v>BUENO</v>
          </cell>
        </row>
        <row r="1916">
          <cell r="AP1916">
            <v>203769</v>
          </cell>
          <cell r="AQ1916">
            <v>4001390</v>
          </cell>
          <cell r="AR1916">
            <v>4</v>
          </cell>
          <cell r="AS1916">
            <v>42342</v>
          </cell>
          <cell r="AT1916" t="str">
            <v>IDU-134-2007 Terminado Construcción IDU Arterial  -</v>
          </cell>
          <cell r="AU1916">
            <v>0</v>
          </cell>
          <cell r="AV1916" t="str">
            <v>sc</v>
          </cell>
        </row>
        <row r="1917">
          <cell r="AP1917">
            <v>203778</v>
          </cell>
          <cell r="AQ1917">
            <v>4001393</v>
          </cell>
          <cell r="AR1917">
            <v>4</v>
          </cell>
          <cell r="AS1917">
            <v>41149</v>
          </cell>
          <cell r="AT1917" t="str">
            <v>SD Terminado Mantenimiento Periódico UAERMV Arterial  -</v>
          </cell>
          <cell r="AU1917">
            <v>0</v>
          </cell>
          <cell r="AV1917" t="str">
            <v>sc</v>
          </cell>
        </row>
        <row r="1918">
          <cell r="AP1918">
            <v>203817</v>
          </cell>
          <cell r="AQ1918">
            <v>4001407</v>
          </cell>
          <cell r="AR1918">
            <v>4</v>
          </cell>
          <cell r="AS1918">
            <v>42342</v>
          </cell>
          <cell r="AT1918" t="str">
            <v>IDU-134-2007 Terminado Construcción IDU Local  -</v>
          </cell>
          <cell r="AU1918">
            <v>0</v>
          </cell>
          <cell r="AV1918" t="str">
            <v>BUENO</v>
          </cell>
        </row>
        <row r="1919">
          <cell r="AP1919">
            <v>203832</v>
          </cell>
          <cell r="AQ1919">
            <v>4001412</v>
          </cell>
          <cell r="AR1919">
            <v>4</v>
          </cell>
          <cell r="AS1919">
            <v>42313</v>
          </cell>
          <cell r="AT1919" t="str">
            <v>CONV-011-2011 Terminado Acciones de Movilidad IDU Circuito Movilidad  -</v>
          </cell>
          <cell r="AU1919">
            <v>0</v>
          </cell>
          <cell r="AV1919" t="str">
            <v>sc</v>
          </cell>
        </row>
        <row r="1920">
          <cell r="AP1920">
            <v>203841</v>
          </cell>
          <cell r="AQ1920">
            <v>4001415</v>
          </cell>
          <cell r="AR1920">
            <v>4</v>
          </cell>
          <cell r="AS1920">
            <v>41149</v>
          </cell>
          <cell r="AT1920" t="str">
            <v>SD Terminado Mantenimiento Periódico UAERMV Arterial  -</v>
          </cell>
          <cell r="AU1920">
            <v>0</v>
          </cell>
          <cell r="AV1920" t="str">
            <v>sc</v>
          </cell>
        </row>
        <row r="1921">
          <cell r="AP1921">
            <v>203856</v>
          </cell>
          <cell r="AQ1921">
            <v>4001420</v>
          </cell>
          <cell r="AR1921">
            <v>4</v>
          </cell>
          <cell r="AS1921">
            <v>42342</v>
          </cell>
          <cell r="AT1921" t="str">
            <v>IDU-134-2007 Terminado Construcción IDU Local  -</v>
          </cell>
          <cell r="AU1921">
            <v>0</v>
          </cell>
          <cell r="AV1921" t="str">
            <v>BUENO</v>
          </cell>
        </row>
        <row r="1922">
          <cell r="AP1922">
            <v>203910</v>
          </cell>
          <cell r="AQ1922">
            <v>4001441</v>
          </cell>
          <cell r="AR1922">
            <v>4</v>
          </cell>
          <cell r="AS1922">
            <v>41411</v>
          </cell>
          <cell r="AT1922" t="str">
            <v>SD Terminado Mantenimiento Periódico UAERMV Local  -</v>
          </cell>
          <cell r="AU1922">
            <v>0</v>
          </cell>
          <cell r="AV1922" t="str">
            <v>sc</v>
          </cell>
        </row>
        <row r="1923">
          <cell r="AP1923">
            <v>203934</v>
          </cell>
          <cell r="AQ1923">
            <v>4001450</v>
          </cell>
          <cell r="AR1923">
            <v>4</v>
          </cell>
          <cell r="AS1923">
            <v>42313</v>
          </cell>
          <cell r="AT1923" t="str">
            <v>CONV-011-2011 Terminado Acciones de Movilidad IDU Circuito Movilidad  -</v>
          </cell>
          <cell r="AU1923">
            <v>0</v>
          </cell>
          <cell r="AV1923" t="str">
            <v>sc</v>
          </cell>
        </row>
        <row r="1924">
          <cell r="AP1924">
            <v>203979</v>
          </cell>
          <cell r="AQ1924">
            <v>4001465</v>
          </cell>
          <cell r="AR1924">
            <v>4</v>
          </cell>
          <cell r="AS1924">
            <v>42342</v>
          </cell>
          <cell r="AT1924" t="str">
            <v>IDU-134-2007 Terminado Construcción IDU Local  -</v>
          </cell>
          <cell r="AU1924">
            <v>0</v>
          </cell>
          <cell r="AV1924" t="str">
            <v>BUENO</v>
          </cell>
        </row>
        <row r="1925">
          <cell r="AP1925">
            <v>203994</v>
          </cell>
          <cell r="AQ1925">
            <v>4001470</v>
          </cell>
          <cell r="AR1925">
            <v>4</v>
          </cell>
          <cell r="AS1925">
            <v>41149</v>
          </cell>
          <cell r="AT1925" t="str">
            <v>SD Terminado Mantenimiento Periódico UAERMV Arterial  -</v>
          </cell>
          <cell r="AU1925">
            <v>0</v>
          </cell>
          <cell r="AV1925" t="str">
            <v>sc</v>
          </cell>
        </row>
        <row r="1926">
          <cell r="AP1926">
            <v>204021</v>
          </cell>
          <cell r="AQ1926">
            <v>4001479</v>
          </cell>
          <cell r="AR1926">
            <v>4</v>
          </cell>
          <cell r="AS1926">
            <v>42342</v>
          </cell>
          <cell r="AT1926" t="str">
            <v>IDU-134-2007 Terminado Construcción IDU Arterial  -</v>
          </cell>
          <cell r="AU1926">
            <v>0</v>
          </cell>
          <cell r="AV1926" t="str">
            <v>sc</v>
          </cell>
        </row>
        <row r="1927">
          <cell r="AP1927">
            <v>204063</v>
          </cell>
          <cell r="AQ1927">
            <v>4001497</v>
          </cell>
          <cell r="AR1927">
            <v>4</v>
          </cell>
          <cell r="AS1927">
            <v>42342</v>
          </cell>
          <cell r="AT1927" t="str">
            <v>IDU-134-2007 Terminado Construcción IDU Circuito Movilidad  -</v>
          </cell>
          <cell r="AU1927">
            <v>0</v>
          </cell>
          <cell r="AV1927" t="str">
            <v>BUENO</v>
          </cell>
        </row>
        <row r="1928">
          <cell r="AP1928">
            <v>204066</v>
          </cell>
          <cell r="AQ1928">
            <v>4001498</v>
          </cell>
          <cell r="AR1928">
            <v>4</v>
          </cell>
          <cell r="AS1928">
            <v>42342</v>
          </cell>
          <cell r="AT1928" t="str">
            <v>IDU-134-2007 Terminado Construcción IDU Local  -</v>
          </cell>
          <cell r="AU1928">
            <v>0</v>
          </cell>
          <cell r="AV1928" t="str">
            <v>BUENO</v>
          </cell>
        </row>
        <row r="1929">
          <cell r="AP1929">
            <v>204072</v>
          </cell>
          <cell r="AQ1929">
            <v>4001501</v>
          </cell>
          <cell r="AR1929">
            <v>4</v>
          </cell>
          <cell r="AS1929">
            <v>42313</v>
          </cell>
          <cell r="AT1929" t="str">
            <v>CONV-011-2011 Terminado Acciones de Movilidad IDU Circuito Movilidad  -</v>
          </cell>
          <cell r="AU1929">
            <v>0</v>
          </cell>
          <cell r="AV1929" t="str">
            <v>BUENO</v>
          </cell>
        </row>
        <row r="1930">
          <cell r="AP1930">
            <v>204162</v>
          </cell>
          <cell r="AQ1930">
            <v>4001534</v>
          </cell>
          <cell r="AR1930">
            <v>4</v>
          </cell>
          <cell r="AS1930">
            <v>42342</v>
          </cell>
          <cell r="AT1930" t="str">
            <v>IDU-134-2007 Terminado Construcción IDU Local  -</v>
          </cell>
          <cell r="AU1930">
            <v>0</v>
          </cell>
          <cell r="AV1930" t="str">
            <v>BUENO</v>
          </cell>
        </row>
        <row r="1931">
          <cell r="AP1931">
            <v>204180</v>
          </cell>
          <cell r="AQ1931">
            <v>4001540</v>
          </cell>
          <cell r="AR1931">
            <v>4</v>
          </cell>
          <cell r="AS1931">
            <v>42342</v>
          </cell>
          <cell r="AT1931" t="str">
            <v>IDU-134-2007 Terminado Construcción IDU Circuito Movilidad  -</v>
          </cell>
          <cell r="AU1931">
            <v>0</v>
          </cell>
          <cell r="AV1931" t="str">
            <v>BUENO</v>
          </cell>
        </row>
        <row r="1932">
          <cell r="AP1932">
            <v>204240</v>
          </cell>
          <cell r="AQ1932">
            <v>4001564</v>
          </cell>
          <cell r="AR1932">
            <v>4</v>
          </cell>
          <cell r="AS1932">
            <v>41563</v>
          </cell>
          <cell r="AT1932" t="str">
            <v>SD Terminado Rehabilitación UAERMV Circuito Movilidad  -</v>
          </cell>
          <cell r="AU1932">
            <v>0</v>
          </cell>
          <cell r="AV1932" t="str">
            <v>BUENO</v>
          </cell>
        </row>
        <row r="1933">
          <cell r="AP1933">
            <v>204261</v>
          </cell>
          <cell r="AQ1933">
            <v>4001571</v>
          </cell>
          <cell r="AR1933">
            <v>4</v>
          </cell>
          <cell r="AS1933">
            <v>42342</v>
          </cell>
          <cell r="AT1933" t="str">
            <v>IDU-134-2007 Terminado Construcción IDU Circuito Movilidad  -</v>
          </cell>
          <cell r="AU1933">
            <v>0</v>
          </cell>
          <cell r="AV1933" t="str">
            <v>sc</v>
          </cell>
        </row>
        <row r="1934">
          <cell r="AP1934">
            <v>204264</v>
          </cell>
          <cell r="AQ1934">
            <v>4001572</v>
          </cell>
          <cell r="AR1934">
            <v>4</v>
          </cell>
          <cell r="AS1934">
            <v>42409</v>
          </cell>
          <cell r="AT1934" t="str">
            <v>IDU-1717-2014 Terminado Mantenimiento Periódico IDU Circuito Movilidad  -</v>
          </cell>
          <cell r="AU1934">
            <v>0</v>
          </cell>
          <cell r="AV1934" t="str">
            <v>sc</v>
          </cell>
        </row>
        <row r="1935">
          <cell r="AP1935">
            <v>204312</v>
          </cell>
          <cell r="AQ1935">
            <v>4001589</v>
          </cell>
          <cell r="AR1935">
            <v>4</v>
          </cell>
          <cell r="AS1935">
            <v>42342</v>
          </cell>
          <cell r="AT1935" t="str">
            <v>IDU-134-2007 Terminado Construcción IDU Local  -</v>
          </cell>
          <cell r="AU1935">
            <v>0</v>
          </cell>
          <cell r="AV1935" t="str">
            <v>sc</v>
          </cell>
        </row>
        <row r="1936">
          <cell r="AP1936">
            <v>204318</v>
          </cell>
          <cell r="AQ1936">
            <v>4001591</v>
          </cell>
          <cell r="AR1936">
            <v>4</v>
          </cell>
          <cell r="AS1936">
            <v>42342</v>
          </cell>
          <cell r="AT1936" t="str">
            <v>IDU-134-2007 Terminado Construcción IDU Circuito Movilidad  -</v>
          </cell>
          <cell r="AU1936">
            <v>0</v>
          </cell>
          <cell r="AV1936" t="str">
            <v>BUENO</v>
          </cell>
        </row>
        <row r="1937">
          <cell r="AP1937">
            <v>204345</v>
          </cell>
          <cell r="AQ1937">
            <v>4001600</v>
          </cell>
          <cell r="AR1937">
            <v>4</v>
          </cell>
          <cell r="AS1937">
            <v>42409</v>
          </cell>
          <cell r="AT1937" t="str">
            <v>IDU-1717-2014 Terminado Mantenimiento Periódico IDU Circuito Movilidad  -</v>
          </cell>
          <cell r="AU1937">
            <v>0</v>
          </cell>
          <cell r="AV1937" t="str">
            <v>sc</v>
          </cell>
        </row>
        <row r="1938">
          <cell r="AP1938">
            <v>204405</v>
          </cell>
          <cell r="AQ1938">
            <v>4001625</v>
          </cell>
          <cell r="AR1938">
            <v>4</v>
          </cell>
          <cell r="AS1938">
            <v>42409</v>
          </cell>
          <cell r="AT1938" t="str">
            <v>IDU-1717-2014 Terminado Mantenimiento Periódico IDU Circuito Movilidad  -</v>
          </cell>
          <cell r="AU1938">
            <v>0</v>
          </cell>
          <cell r="AV1938" t="str">
            <v>sc</v>
          </cell>
        </row>
        <row r="1939">
          <cell r="AP1939">
            <v>204477</v>
          </cell>
          <cell r="AQ1939">
            <v>4001655</v>
          </cell>
          <cell r="AR1939">
            <v>4</v>
          </cell>
          <cell r="AS1939">
            <v>42578</v>
          </cell>
          <cell r="AT1939" t="str">
            <v>COP-132-2016 Terminado Construcción FDL SAN CRISTOBAL Local PROYECTO 1025 -</v>
          </cell>
          <cell r="AU1939">
            <v>0</v>
          </cell>
          <cell r="AV1939" t="str">
            <v>sc</v>
          </cell>
        </row>
        <row r="1940">
          <cell r="AP1940">
            <v>204483</v>
          </cell>
          <cell r="AQ1940">
            <v>4001657</v>
          </cell>
          <cell r="AR1940">
            <v>4</v>
          </cell>
          <cell r="AS1940">
            <v>42409</v>
          </cell>
          <cell r="AT1940" t="str">
            <v>IDU-1717-2014 Terminado Mantenimiento Periódico IDU Circuito Movilidad  -</v>
          </cell>
          <cell r="AU1940">
            <v>0</v>
          </cell>
          <cell r="AV1940" t="str">
            <v>sc</v>
          </cell>
        </row>
        <row r="1941">
          <cell r="AP1941">
            <v>204510</v>
          </cell>
          <cell r="AQ1941">
            <v>4001668</v>
          </cell>
          <cell r="AR1941">
            <v>4</v>
          </cell>
          <cell r="AS1941">
            <v>42342</v>
          </cell>
          <cell r="AT1941" t="str">
            <v>IDU-134-2007 Terminado Construcción IDU Circuito Movilidad  -</v>
          </cell>
          <cell r="AU1941">
            <v>0</v>
          </cell>
          <cell r="AV1941" t="str">
            <v>BUENO</v>
          </cell>
        </row>
        <row r="1942">
          <cell r="AP1942">
            <v>204540</v>
          </cell>
          <cell r="AQ1942">
            <v>4001683</v>
          </cell>
          <cell r="AR1942">
            <v>4</v>
          </cell>
          <cell r="AS1942">
            <v>42578</v>
          </cell>
          <cell r="AT1942" t="str">
            <v>COP-159-2014 Terminado Construcción FDL SAN CRISTOBAL Circuito Movilidad PROYECTO 1025 -</v>
          </cell>
          <cell r="AU1942">
            <v>0</v>
          </cell>
          <cell r="AV1942" t="str">
            <v>INTERV - ALC</v>
          </cell>
        </row>
        <row r="1943">
          <cell r="AP1943">
            <v>204618</v>
          </cell>
          <cell r="AQ1943">
            <v>4001718</v>
          </cell>
          <cell r="AR1943">
            <v>4</v>
          </cell>
          <cell r="AS1943">
            <v>42342</v>
          </cell>
          <cell r="AT1943" t="str">
            <v>IDU-134-2007 Terminado Construcción IDU Circuito Movilidad  -</v>
          </cell>
          <cell r="AU1943">
            <v>0</v>
          </cell>
          <cell r="AV1943" t="str">
            <v>BUENO</v>
          </cell>
        </row>
        <row r="1944">
          <cell r="AP1944">
            <v>204771</v>
          </cell>
          <cell r="AQ1944">
            <v>4001795</v>
          </cell>
          <cell r="AR1944">
            <v>4</v>
          </cell>
          <cell r="AS1944">
            <v>42342</v>
          </cell>
          <cell r="AT1944" t="str">
            <v>IDU-134-2007 Terminado Construcción IDU Circuito Movilidad  -</v>
          </cell>
          <cell r="AU1944">
            <v>0</v>
          </cell>
          <cell r="AV1944" t="str">
            <v>BUENO</v>
          </cell>
        </row>
        <row r="1945">
          <cell r="AP1945">
            <v>204951</v>
          </cell>
          <cell r="AQ1945">
            <v>4001882</v>
          </cell>
          <cell r="AR1945">
            <v>4</v>
          </cell>
          <cell r="AS1945">
            <v>42342</v>
          </cell>
          <cell r="AT1945" t="str">
            <v>IDU-134-2007 Terminado Construcción IDU Circuito Movilidad  -</v>
          </cell>
          <cell r="AU1945">
            <v>0</v>
          </cell>
          <cell r="AV1945" t="str">
            <v>BUENO</v>
          </cell>
        </row>
        <row r="1946">
          <cell r="AP1946">
            <v>205074</v>
          </cell>
          <cell r="AQ1946">
            <v>4001937</v>
          </cell>
          <cell r="AR1946">
            <v>4</v>
          </cell>
          <cell r="AS1946">
            <v>42342</v>
          </cell>
          <cell r="AT1946" t="str">
            <v>IDU-134-2007 Terminado Construcción IDU Local  -</v>
          </cell>
          <cell r="AU1946">
            <v>0</v>
          </cell>
          <cell r="AV1946" t="str">
            <v>sc</v>
          </cell>
        </row>
        <row r="1947">
          <cell r="AP1947">
            <v>205152</v>
          </cell>
          <cell r="AQ1947">
            <v>4001966</v>
          </cell>
          <cell r="AR1947">
            <v>4</v>
          </cell>
          <cell r="AS1947">
            <v>40799</v>
          </cell>
          <cell r="AT1947" t="str">
            <v>UMV-188-2009 Terminado Mantenimiento Periódico UAERMV Circuito Movilidad  -</v>
          </cell>
          <cell r="AU1947">
            <v>0</v>
          </cell>
          <cell r="AV1947" t="str">
            <v>sc</v>
          </cell>
        </row>
        <row r="1948">
          <cell r="AP1948">
            <v>205188</v>
          </cell>
          <cell r="AQ1948">
            <v>4001980</v>
          </cell>
          <cell r="AR1948">
            <v>4</v>
          </cell>
          <cell r="AS1948">
            <v>42342</v>
          </cell>
          <cell r="AT1948" t="str">
            <v>IDU-134-2007 Terminado Construcción IDU Local  -</v>
          </cell>
          <cell r="AU1948">
            <v>0</v>
          </cell>
          <cell r="AV1948" t="str">
            <v>sc</v>
          </cell>
        </row>
        <row r="1949">
          <cell r="AP1949">
            <v>205263</v>
          </cell>
          <cell r="AQ1949">
            <v>4002008</v>
          </cell>
          <cell r="AR1949">
            <v>4</v>
          </cell>
          <cell r="AS1949">
            <v>42342</v>
          </cell>
          <cell r="AT1949" t="str">
            <v>IDU-134-2007 Terminado Construcción IDU Circuito Movilidad  -</v>
          </cell>
          <cell r="AU1949">
            <v>0</v>
          </cell>
          <cell r="AV1949" t="str">
            <v>BUENO</v>
          </cell>
        </row>
        <row r="1950">
          <cell r="AP1950">
            <v>205311</v>
          </cell>
          <cell r="AQ1950">
            <v>4002026</v>
          </cell>
          <cell r="AR1950">
            <v>4</v>
          </cell>
          <cell r="AS1950">
            <v>42342</v>
          </cell>
          <cell r="AT1950" t="str">
            <v>IDU-134-2007 Terminado Construcción IDU Circuito Movilidad  -</v>
          </cell>
          <cell r="AU1950">
            <v>0</v>
          </cell>
          <cell r="AV1950" t="str">
            <v>VIABLE</v>
          </cell>
        </row>
        <row r="1951">
          <cell r="AP1951">
            <v>205398</v>
          </cell>
          <cell r="AQ1951">
            <v>4002062</v>
          </cell>
          <cell r="AR1951">
            <v>4</v>
          </cell>
          <cell r="AS1951">
            <v>42342</v>
          </cell>
          <cell r="AT1951" t="str">
            <v>IDU-134-2007 Terminado Construcción IDU Circuito Movilidad  -</v>
          </cell>
          <cell r="AU1951">
            <v>0</v>
          </cell>
          <cell r="AV1951" t="str">
            <v>BUENO</v>
          </cell>
        </row>
        <row r="1952">
          <cell r="AP1952">
            <v>205431</v>
          </cell>
          <cell r="AQ1952">
            <v>4002077</v>
          </cell>
          <cell r="AR1952">
            <v>4</v>
          </cell>
          <cell r="AS1952">
            <v>42313</v>
          </cell>
          <cell r="AT1952" t="str">
            <v>CONV-011-2011 Terminado Acciones de Movilidad IDU Circuito Movilidad  -</v>
          </cell>
          <cell r="AU1952">
            <v>0</v>
          </cell>
          <cell r="AV1952" t="str">
            <v>sc</v>
          </cell>
        </row>
        <row r="1953">
          <cell r="AP1953">
            <v>205464</v>
          </cell>
          <cell r="AQ1953">
            <v>4002089</v>
          </cell>
          <cell r="AR1953">
            <v>4</v>
          </cell>
          <cell r="AS1953">
            <v>42313</v>
          </cell>
          <cell r="AT1953" t="str">
            <v>CONV-011-2011 Terminado Acciones de Movilidad IDU Local  -</v>
          </cell>
          <cell r="AU1953">
            <v>0</v>
          </cell>
          <cell r="AV1953" t="str">
            <v>sc</v>
          </cell>
        </row>
        <row r="1954">
          <cell r="AP1954">
            <v>205617</v>
          </cell>
          <cell r="AQ1954">
            <v>4002160</v>
          </cell>
          <cell r="AR1954">
            <v>4</v>
          </cell>
          <cell r="AS1954">
            <v>42578</v>
          </cell>
          <cell r="AT1954" t="str">
            <v>COP-133-2013 Terminado Construcción FDL SAN CRISTOBAL Local SD -</v>
          </cell>
          <cell r="AU1954">
            <v>0</v>
          </cell>
          <cell r="AV1954" t="str">
            <v>INTERV - ALC</v>
          </cell>
        </row>
        <row r="1955">
          <cell r="AP1955">
            <v>205647</v>
          </cell>
          <cell r="AQ1955">
            <v>4002173</v>
          </cell>
          <cell r="AR1955">
            <v>4</v>
          </cell>
          <cell r="AS1955">
            <v>41298</v>
          </cell>
          <cell r="AT1955" t="str">
            <v>CONV-011-2011 Terminado Mantenimiento Periódico UAERMV Local  -</v>
          </cell>
          <cell r="AU1955">
            <v>0</v>
          </cell>
          <cell r="AV1955" t="str">
            <v>sc</v>
          </cell>
        </row>
        <row r="1956">
          <cell r="AP1956">
            <v>205872</v>
          </cell>
          <cell r="AQ1956">
            <v>4002284</v>
          </cell>
          <cell r="AR1956">
            <v>4</v>
          </cell>
          <cell r="AS1956">
            <v>42313</v>
          </cell>
          <cell r="AT1956" t="str">
            <v>CONV-011-2011 Terminado Mantenimiento Periódico IDU Circuito Movilidad  -</v>
          </cell>
          <cell r="AU1956">
            <v>0</v>
          </cell>
          <cell r="AV1956" t="str">
            <v>VIABLE</v>
          </cell>
        </row>
        <row r="1957">
          <cell r="AP1957">
            <v>205890</v>
          </cell>
          <cell r="AQ1957">
            <v>4002294</v>
          </cell>
          <cell r="AR1957">
            <v>4</v>
          </cell>
          <cell r="AS1957">
            <v>42313</v>
          </cell>
          <cell r="AT1957" t="str">
            <v>CONV-011-2011 Terminado Acciones de Movilidad IDU Circuito Movilidad  -</v>
          </cell>
          <cell r="AU1957">
            <v>0</v>
          </cell>
          <cell r="AV1957" t="str">
            <v>sc</v>
          </cell>
        </row>
        <row r="1958">
          <cell r="AP1958">
            <v>205938</v>
          </cell>
          <cell r="AQ1958">
            <v>4002320</v>
          </cell>
          <cell r="AR1958">
            <v>4</v>
          </cell>
          <cell r="AS1958">
            <v>42313</v>
          </cell>
          <cell r="AT1958" t="str">
            <v>CONV-011-2011 Terminado Mantenimiento Periódico IDU Circuito Movilidad  -</v>
          </cell>
          <cell r="AU1958">
            <v>0</v>
          </cell>
          <cell r="AV1958" t="str">
            <v>VIABLE</v>
          </cell>
        </row>
        <row r="1959">
          <cell r="AP1959">
            <v>205950</v>
          </cell>
          <cell r="AQ1959">
            <v>4002330</v>
          </cell>
          <cell r="AR1959">
            <v>4</v>
          </cell>
          <cell r="AS1959">
            <v>42578</v>
          </cell>
          <cell r="AT1959" t="str">
            <v>COP-133-2013 Terminado Conservacion FDL SAN CRISTOBAL Local SD -</v>
          </cell>
          <cell r="AU1959">
            <v>0</v>
          </cell>
          <cell r="AV1959" t="str">
            <v>sc</v>
          </cell>
        </row>
        <row r="1960">
          <cell r="AP1960">
            <v>206022</v>
          </cell>
          <cell r="AQ1960">
            <v>4002358</v>
          </cell>
          <cell r="AR1960">
            <v>4</v>
          </cell>
          <cell r="AS1960">
            <v>42313</v>
          </cell>
          <cell r="AT1960" t="str">
            <v>CONV-011-2011 Terminado Mantenimiento Periódico IDU Circuito Movilidad  -</v>
          </cell>
          <cell r="AU1960">
            <v>0</v>
          </cell>
          <cell r="AV1960" t="str">
            <v>VIABLE</v>
          </cell>
        </row>
        <row r="1961">
          <cell r="AP1961">
            <v>206055</v>
          </cell>
          <cell r="AQ1961">
            <v>4002384</v>
          </cell>
          <cell r="AR1961">
            <v>4</v>
          </cell>
          <cell r="AS1961">
            <v>42578</v>
          </cell>
          <cell r="AT1961" t="str">
            <v>COP-133-2013 Terminado Construcción FDL SAN CRISTOBAL Local SD -</v>
          </cell>
          <cell r="AU1961">
            <v>0</v>
          </cell>
          <cell r="AV1961" t="str">
            <v>sc</v>
          </cell>
        </row>
        <row r="1962">
          <cell r="AP1962">
            <v>206094</v>
          </cell>
          <cell r="AQ1962">
            <v>4002404</v>
          </cell>
          <cell r="AR1962">
            <v>4</v>
          </cell>
          <cell r="AS1962">
            <v>42313</v>
          </cell>
          <cell r="AT1962" t="str">
            <v>CONV-011-2011 Terminado Acciones de Movilidad IDU Circuito Movilidad  -</v>
          </cell>
          <cell r="AU1962">
            <v>0</v>
          </cell>
          <cell r="AV1962" t="str">
            <v>sc</v>
          </cell>
        </row>
        <row r="1963">
          <cell r="AP1963">
            <v>206103</v>
          </cell>
          <cell r="AQ1963">
            <v>4002422</v>
          </cell>
          <cell r="AR1963">
            <v>4</v>
          </cell>
          <cell r="AS1963">
            <v>42313</v>
          </cell>
          <cell r="AT1963" t="str">
            <v>CONV-011-2011 Terminado Mantenimiento Periódico IDU Circuito Movilidad  -</v>
          </cell>
          <cell r="AU1963">
            <v>0</v>
          </cell>
          <cell r="AV1963" t="str">
            <v>VIABLE</v>
          </cell>
        </row>
        <row r="1964">
          <cell r="AP1964">
            <v>206124</v>
          </cell>
          <cell r="AQ1964">
            <v>4002431</v>
          </cell>
          <cell r="AR1964">
            <v>4</v>
          </cell>
          <cell r="AS1964">
            <v>42578</v>
          </cell>
          <cell r="AT1964" t="str">
            <v>COP-158-2014 Terminado Conservacion FDL SAN CRISTOBAL Local PROYECTO 1025 -</v>
          </cell>
          <cell r="AU1964">
            <v>0</v>
          </cell>
          <cell r="AV1964" t="str">
            <v>sc</v>
          </cell>
        </row>
        <row r="1965">
          <cell r="AP1965">
            <v>206151</v>
          </cell>
          <cell r="AQ1965">
            <v>4002448</v>
          </cell>
          <cell r="AR1965">
            <v>4</v>
          </cell>
          <cell r="AS1965">
            <v>42313</v>
          </cell>
          <cell r="AT1965" t="str">
            <v>CONV-011-2011 Terminado Acciones de Movilidad IDU Circuito Movilidad  -</v>
          </cell>
          <cell r="AU1965">
            <v>0</v>
          </cell>
          <cell r="AV1965" t="str">
            <v>sc</v>
          </cell>
        </row>
        <row r="1966">
          <cell r="AP1966">
            <v>206181</v>
          </cell>
          <cell r="AQ1966">
            <v>4002467</v>
          </cell>
          <cell r="AR1966">
            <v>4</v>
          </cell>
          <cell r="AS1966">
            <v>42313</v>
          </cell>
          <cell r="AT1966" t="str">
            <v>CONV-011-2011 Terminado Mantenimiento Periódico IDU Circuito Movilidad  -</v>
          </cell>
          <cell r="AU1966">
            <v>0</v>
          </cell>
          <cell r="AV1966" t="str">
            <v>VIABLE</v>
          </cell>
        </row>
        <row r="1967">
          <cell r="AP1967">
            <v>206262</v>
          </cell>
          <cell r="AQ1967">
            <v>4002519</v>
          </cell>
          <cell r="AR1967">
            <v>4</v>
          </cell>
          <cell r="AS1967">
            <v>42313</v>
          </cell>
          <cell r="AT1967" t="str">
            <v>CONV-011-2011 Terminado Mantenimiento Periódico IDU Circuito Movilidad  -</v>
          </cell>
          <cell r="AU1967">
            <v>0</v>
          </cell>
          <cell r="AV1967" t="str">
            <v>VIABLE</v>
          </cell>
        </row>
        <row r="1968">
          <cell r="AP1968">
            <v>206319</v>
          </cell>
          <cell r="AQ1968">
            <v>4002558</v>
          </cell>
          <cell r="AR1968">
            <v>4</v>
          </cell>
          <cell r="AS1968">
            <v>42313</v>
          </cell>
          <cell r="AT1968" t="str">
            <v>CONV-011-2011 Terminado Acciones de Movilidad IDU Circuito Movilidad  -</v>
          </cell>
          <cell r="AU1968">
            <v>0</v>
          </cell>
          <cell r="AV1968" t="str">
            <v>VIABLE</v>
          </cell>
        </row>
        <row r="1969">
          <cell r="AP1969">
            <v>206328</v>
          </cell>
          <cell r="AQ1969">
            <v>4002566</v>
          </cell>
          <cell r="AR1969">
            <v>4</v>
          </cell>
          <cell r="AS1969">
            <v>41096</v>
          </cell>
          <cell r="AT1969" t="str">
            <v>CONV-011-2011 Terminado Mantenimiento Periódico UAERMV Arterial  -</v>
          </cell>
          <cell r="AU1969">
            <v>0</v>
          </cell>
          <cell r="AV1969" t="str">
            <v>MVA</v>
          </cell>
        </row>
        <row r="1970">
          <cell r="AP1970">
            <v>206364</v>
          </cell>
          <cell r="AQ1970">
            <v>4002587</v>
          </cell>
          <cell r="AR1970">
            <v>4</v>
          </cell>
          <cell r="AS1970">
            <v>42313</v>
          </cell>
          <cell r="AT1970" t="str">
            <v>CONV-011-2011 Terminado Acciones de Movilidad IDU Circuito Movilidad  -</v>
          </cell>
          <cell r="AU1970">
            <v>0</v>
          </cell>
          <cell r="AV1970" t="str">
            <v>VIABLE</v>
          </cell>
        </row>
        <row r="1971">
          <cell r="AP1971">
            <v>206388</v>
          </cell>
          <cell r="AQ1971">
            <v>4002609</v>
          </cell>
          <cell r="AR1971">
            <v>4</v>
          </cell>
          <cell r="AS1971">
            <v>41096</v>
          </cell>
          <cell r="AT1971" t="str">
            <v>CONV-011-2011 Terminado Mantenimiento Periódico UAERMV Arterial  -</v>
          </cell>
          <cell r="AU1971">
            <v>0</v>
          </cell>
          <cell r="AV1971" t="str">
            <v>sc</v>
          </cell>
        </row>
        <row r="1972">
          <cell r="AP1972">
            <v>206397</v>
          </cell>
          <cell r="AQ1972">
            <v>4002613</v>
          </cell>
          <cell r="AR1972">
            <v>4</v>
          </cell>
          <cell r="AS1972">
            <v>42313</v>
          </cell>
          <cell r="AT1972" t="str">
            <v>CONV-011-2011 Terminado Acciones de Movilidad IDU Circuito Movilidad  -</v>
          </cell>
          <cell r="AU1972">
            <v>0</v>
          </cell>
          <cell r="AV1972" t="str">
            <v>VIABLE</v>
          </cell>
        </row>
        <row r="1973">
          <cell r="AP1973">
            <v>206481</v>
          </cell>
          <cell r="AQ1973">
            <v>4002665</v>
          </cell>
          <cell r="AR1973">
            <v>4</v>
          </cell>
          <cell r="AS1973">
            <v>42313</v>
          </cell>
          <cell r="AT1973" t="str">
            <v>CONV-011-2011 Terminado Acciones de Movilidad IDU Circuito Movilidad  -</v>
          </cell>
          <cell r="AU1973">
            <v>0</v>
          </cell>
          <cell r="AV1973" t="str">
            <v>VIABLE</v>
          </cell>
        </row>
        <row r="1974">
          <cell r="AP1974">
            <v>206484</v>
          </cell>
          <cell r="AQ1974">
            <v>4002669</v>
          </cell>
          <cell r="AR1974">
            <v>4</v>
          </cell>
          <cell r="AS1974">
            <v>42313</v>
          </cell>
          <cell r="AT1974" t="str">
            <v>IDU-1804-2013 Terminado Mantenimiento Periódico IDU Arterial  -</v>
          </cell>
          <cell r="AU1974">
            <v>0</v>
          </cell>
          <cell r="AV1974" t="str">
            <v>sc</v>
          </cell>
        </row>
        <row r="1975">
          <cell r="AP1975">
            <v>206493</v>
          </cell>
          <cell r="AQ1975">
            <v>4002674</v>
          </cell>
          <cell r="AR1975">
            <v>4</v>
          </cell>
          <cell r="AS1975">
            <v>40645</v>
          </cell>
          <cell r="AT1975" t="str">
            <v>UMV-188-2009 Terminado Mantenimiento Periódico UAERMV Local  -</v>
          </cell>
          <cell r="AU1975">
            <v>0</v>
          </cell>
          <cell r="AV1975" t="str">
            <v>sc</v>
          </cell>
        </row>
        <row r="1976">
          <cell r="AP1976">
            <v>206538</v>
          </cell>
          <cell r="AQ1976">
            <v>4002703</v>
          </cell>
          <cell r="AR1976">
            <v>4</v>
          </cell>
          <cell r="AS1976">
            <v>42313</v>
          </cell>
          <cell r="AT1976" t="str">
            <v>CONV-011-2011 Terminado Acciones de Movilidad IDU Arterial  -</v>
          </cell>
          <cell r="AU1976">
            <v>0</v>
          </cell>
          <cell r="AV1976" t="str">
            <v>sc</v>
          </cell>
        </row>
        <row r="1977">
          <cell r="AP1977">
            <v>206562</v>
          </cell>
          <cell r="AQ1977">
            <v>4002714</v>
          </cell>
          <cell r="AR1977">
            <v>4</v>
          </cell>
          <cell r="AS1977">
            <v>42313</v>
          </cell>
          <cell r="AT1977" t="str">
            <v>CONV-011-2011 Terminado Acciones de Movilidad IDU Circuito Movilidad  -</v>
          </cell>
          <cell r="AU1977">
            <v>0</v>
          </cell>
          <cell r="AV1977" t="str">
            <v>VIABLE</v>
          </cell>
        </row>
        <row r="1978">
          <cell r="AP1978">
            <v>206565</v>
          </cell>
          <cell r="AQ1978">
            <v>4002715</v>
          </cell>
          <cell r="AR1978">
            <v>4</v>
          </cell>
          <cell r="AS1978">
            <v>42313</v>
          </cell>
          <cell r="AT1978" t="str">
            <v>CONV-011-2011 Terminado Acciones de Movilidad IDU Circuito Movilidad  -</v>
          </cell>
          <cell r="AU1978">
            <v>0</v>
          </cell>
          <cell r="AV1978" t="str">
            <v>VIABLE</v>
          </cell>
        </row>
        <row r="1979">
          <cell r="AP1979">
            <v>206568</v>
          </cell>
          <cell r="AQ1979">
            <v>4002716</v>
          </cell>
          <cell r="AR1979">
            <v>4</v>
          </cell>
          <cell r="AS1979">
            <v>42313</v>
          </cell>
          <cell r="AT1979" t="str">
            <v>CONV-011-2011 Terminado Acciones de Movilidad IDU Circuito Movilidad  -</v>
          </cell>
          <cell r="AU1979">
            <v>0</v>
          </cell>
          <cell r="AV1979" t="str">
            <v>VIABLE</v>
          </cell>
        </row>
        <row r="1980">
          <cell r="AP1980">
            <v>206637</v>
          </cell>
          <cell r="AQ1980">
            <v>4002762</v>
          </cell>
          <cell r="AR1980">
            <v>4</v>
          </cell>
          <cell r="AS1980">
            <v>42313</v>
          </cell>
          <cell r="AT1980" t="str">
            <v>CONV-011-2011 Terminado Acciones de Movilidad IDU Arterial  -</v>
          </cell>
          <cell r="AU1980">
            <v>0</v>
          </cell>
          <cell r="AV1980" t="str">
            <v>sc</v>
          </cell>
        </row>
        <row r="1981">
          <cell r="AP1981">
            <v>206853</v>
          </cell>
          <cell r="AQ1981">
            <v>4002958</v>
          </cell>
          <cell r="AR1981">
            <v>4</v>
          </cell>
          <cell r="AS1981">
            <v>42313</v>
          </cell>
          <cell r="AT1981" t="str">
            <v>CONV-011-2011 Terminado Acciones de Movilidad IDU Circuito Movilidad  -</v>
          </cell>
          <cell r="AU1981">
            <v>0</v>
          </cell>
          <cell r="AV1981" t="str">
            <v>sc</v>
          </cell>
        </row>
        <row r="1982">
          <cell r="AP1982">
            <v>206877</v>
          </cell>
          <cell r="AQ1982">
            <v>4002975</v>
          </cell>
          <cell r="AR1982">
            <v>4</v>
          </cell>
          <cell r="AS1982">
            <v>42313</v>
          </cell>
          <cell r="AT1982" t="str">
            <v>CONV-011-2011 Terminado Acciones de Movilidad IDU Circuito Movilidad  -</v>
          </cell>
          <cell r="AU1982">
            <v>0</v>
          </cell>
          <cell r="AV1982" t="str">
            <v>sc</v>
          </cell>
        </row>
        <row r="1983">
          <cell r="AP1983">
            <v>206907</v>
          </cell>
          <cell r="AQ1983">
            <v>4003007</v>
          </cell>
          <cell r="AR1983">
            <v>4</v>
          </cell>
          <cell r="AS1983">
            <v>42313</v>
          </cell>
          <cell r="AT1983" t="str">
            <v>CONV-011-2011 Terminado Acciones de Movilidad IDU Arterial  -</v>
          </cell>
          <cell r="AU1983">
            <v>0</v>
          </cell>
          <cell r="AV1983" t="str">
            <v>sc</v>
          </cell>
        </row>
        <row r="1984">
          <cell r="AP1984">
            <v>206910</v>
          </cell>
          <cell r="AQ1984">
            <v>4003008</v>
          </cell>
          <cell r="AR1984">
            <v>4</v>
          </cell>
          <cell r="AS1984">
            <v>42313</v>
          </cell>
          <cell r="AT1984" t="str">
            <v>CONV-011-2011 Terminado Acciones de Movilidad IDU Arterial  -</v>
          </cell>
          <cell r="AU1984">
            <v>0</v>
          </cell>
          <cell r="AV1984" t="str">
            <v>sc</v>
          </cell>
        </row>
        <row r="1985">
          <cell r="AP1985">
            <v>206916</v>
          </cell>
          <cell r="AQ1985">
            <v>4003016</v>
          </cell>
          <cell r="AR1985">
            <v>4</v>
          </cell>
          <cell r="AS1985">
            <v>42313</v>
          </cell>
          <cell r="AT1985" t="str">
            <v>CONV-011-2011 Terminado Acciones de Movilidad IDU Circuito Movilidad  -</v>
          </cell>
          <cell r="AU1985">
            <v>0</v>
          </cell>
          <cell r="AV1985" t="str">
            <v>sc</v>
          </cell>
        </row>
        <row r="1986">
          <cell r="AP1986">
            <v>207030</v>
          </cell>
          <cell r="AQ1986">
            <v>4003125</v>
          </cell>
          <cell r="AR1986">
            <v>4</v>
          </cell>
          <cell r="AS1986">
            <v>42313</v>
          </cell>
          <cell r="AT1986" t="str">
            <v>CONV-011-2011 Terminado Acciones de Movilidad IDU Arterial  -</v>
          </cell>
          <cell r="AU1986">
            <v>0</v>
          </cell>
          <cell r="AV1986" t="str">
            <v>sc</v>
          </cell>
        </row>
        <row r="1987">
          <cell r="AP1987">
            <v>207159</v>
          </cell>
          <cell r="AQ1987">
            <v>4003236</v>
          </cell>
          <cell r="AR1987">
            <v>4</v>
          </cell>
          <cell r="AS1987">
            <v>42313</v>
          </cell>
          <cell r="AT1987" t="str">
            <v>CONV-011-2011 Terminado Acciones de Movilidad IDU Arterial  -</v>
          </cell>
          <cell r="AU1987">
            <v>0</v>
          </cell>
          <cell r="AV1987" t="str">
            <v>sc</v>
          </cell>
        </row>
        <row r="1988">
          <cell r="AP1988">
            <v>207231</v>
          </cell>
          <cell r="AQ1988">
            <v>4003287</v>
          </cell>
          <cell r="AR1988">
            <v>4</v>
          </cell>
          <cell r="AS1988">
            <v>42313</v>
          </cell>
          <cell r="AT1988" t="str">
            <v>CONV-011-2011 Terminado Acciones de Movilidad IDU Circuito Movilidad  -</v>
          </cell>
          <cell r="AU1988">
            <v>0</v>
          </cell>
          <cell r="AV1988" t="str">
            <v>sc</v>
          </cell>
        </row>
        <row r="1989">
          <cell r="AP1989">
            <v>207258</v>
          </cell>
          <cell r="AQ1989">
            <v>4003306</v>
          </cell>
          <cell r="AR1989">
            <v>4</v>
          </cell>
          <cell r="AS1989">
            <v>42313</v>
          </cell>
          <cell r="AT1989" t="str">
            <v>IDU-1804-2013 Terminado Mantenimiento Periódico IDU Arterial  -</v>
          </cell>
          <cell r="AU1989">
            <v>0</v>
          </cell>
          <cell r="AV1989" t="str">
            <v>sc</v>
          </cell>
        </row>
        <row r="1990">
          <cell r="AP1990">
            <v>207309</v>
          </cell>
          <cell r="AQ1990">
            <v>4003342</v>
          </cell>
          <cell r="AR1990">
            <v>4</v>
          </cell>
          <cell r="AS1990">
            <v>42313</v>
          </cell>
          <cell r="AT1990" t="str">
            <v>CONV-011-2011 Terminado Acciones de Movilidad IDU Circuito Movilidad  -</v>
          </cell>
          <cell r="AU1990">
            <v>0</v>
          </cell>
          <cell r="AV1990" t="str">
            <v>sc</v>
          </cell>
        </row>
        <row r="1991">
          <cell r="AP1991">
            <v>207315</v>
          </cell>
          <cell r="AQ1991">
            <v>4003344</v>
          </cell>
          <cell r="AR1991">
            <v>4</v>
          </cell>
          <cell r="AS1991">
            <v>42313</v>
          </cell>
          <cell r="AT1991" t="str">
            <v>CONV-011-2011 Terminado Acciones de Movilidad IDU Circuito Movilidad  -</v>
          </cell>
          <cell r="AU1991">
            <v>0</v>
          </cell>
          <cell r="AV1991" t="str">
            <v>sc</v>
          </cell>
        </row>
        <row r="1992">
          <cell r="AP1992">
            <v>207369</v>
          </cell>
          <cell r="AQ1992">
            <v>4003375</v>
          </cell>
          <cell r="AR1992">
            <v>4</v>
          </cell>
          <cell r="AS1992">
            <v>42313</v>
          </cell>
          <cell r="AT1992" t="str">
            <v>CONV-011-2011 Terminado Acciones de Movilidad IDU Circuito Movilidad  -</v>
          </cell>
          <cell r="AU1992">
            <v>0</v>
          </cell>
          <cell r="AV1992" t="str">
            <v>sc</v>
          </cell>
        </row>
        <row r="1993">
          <cell r="AP1993">
            <v>207426</v>
          </cell>
          <cell r="AQ1993">
            <v>4003401</v>
          </cell>
          <cell r="AR1993">
            <v>4</v>
          </cell>
          <cell r="AS1993">
            <v>42313</v>
          </cell>
          <cell r="AT1993" t="str">
            <v>CONV-011-2011 Terminado Acciones de Movilidad IDU Circuito Movilidad  -</v>
          </cell>
          <cell r="AU1993">
            <v>0</v>
          </cell>
          <cell r="AV1993" t="str">
            <v>sc</v>
          </cell>
        </row>
        <row r="1994">
          <cell r="AP1994">
            <v>207450</v>
          </cell>
          <cell r="AQ1994">
            <v>4003418</v>
          </cell>
          <cell r="AR1994">
            <v>4</v>
          </cell>
          <cell r="AS1994">
            <v>42313</v>
          </cell>
          <cell r="AT1994" t="str">
            <v>CONV-011-2011 Terminado Acciones de Movilidad IDU Circuito Movilidad  -</v>
          </cell>
          <cell r="AU1994">
            <v>0</v>
          </cell>
          <cell r="AV1994" t="str">
            <v>sc</v>
          </cell>
        </row>
        <row r="1995">
          <cell r="AP1995">
            <v>207483</v>
          </cell>
          <cell r="AQ1995">
            <v>4003436</v>
          </cell>
          <cell r="AR1995">
            <v>4</v>
          </cell>
          <cell r="AS1995">
            <v>42313</v>
          </cell>
          <cell r="AT1995" t="str">
            <v>IDU-1804-2013 Terminado Mantenimiento Periódico IDU Arterial  -</v>
          </cell>
          <cell r="AU1995">
            <v>0</v>
          </cell>
          <cell r="AV1995" t="str">
            <v>VIABLE</v>
          </cell>
        </row>
        <row r="1996">
          <cell r="AP1996">
            <v>207510</v>
          </cell>
          <cell r="AQ1996">
            <v>4003457</v>
          </cell>
          <cell r="AR1996">
            <v>4</v>
          </cell>
          <cell r="AS1996">
            <v>42789</v>
          </cell>
          <cell r="AT1996" t="str">
            <v>SD Reservado Conservacion UAERMV Circuito Movilidad SD -</v>
          </cell>
          <cell r="AU1996">
            <v>0</v>
          </cell>
          <cell r="AV1996" t="str">
            <v>sc</v>
          </cell>
        </row>
        <row r="1997">
          <cell r="AP1997">
            <v>207555</v>
          </cell>
          <cell r="AQ1997">
            <v>4003479</v>
          </cell>
          <cell r="AR1997">
            <v>4</v>
          </cell>
          <cell r="AS1997">
            <v>42789</v>
          </cell>
          <cell r="AT1997" t="str">
            <v>SD Reservado Conservacion UAERMV Circuito Movilidad SD -</v>
          </cell>
          <cell r="AU1997">
            <v>0</v>
          </cell>
          <cell r="AV1997" t="str">
            <v>sc</v>
          </cell>
        </row>
        <row r="1998">
          <cell r="AP1998">
            <v>207585</v>
          </cell>
          <cell r="AQ1998">
            <v>4003495</v>
          </cell>
          <cell r="AR1998">
            <v>4</v>
          </cell>
          <cell r="AS1998">
            <v>42577</v>
          </cell>
          <cell r="AT1998" t="str">
            <v>SD Reservado Diagnostico IDU Circuito Movilidad SITP 2016 -</v>
          </cell>
          <cell r="AU1998">
            <v>0</v>
          </cell>
          <cell r="AV1998" t="str">
            <v>sc</v>
          </cell>
        </row>
        <row r="1999">
          <cell r="AP1999">
            <v>207615</v>
          </cell>
          <cell r="AQ1999">
            <v>4003510</v>
          </cell>
          <cell r="AR1999">
            <v>4</v>
          </cell>
          <cell r="AS1999">
            <v>42313</v>
          </cell>
          <cell r="AT1999" t="str">
            <v>IDU-1804-2013 Terminado Mantenimiento Periódico IDU Arterial  -</v>
          </cell>
          <cell r="AU1999">
            <v>0</v>
          </cell>
          <cell r="AV1999" t="str">
            <v>sc</v>
          </cell>
        </row>
        <row r="2000">
          <cell r="AP2000">
            <v>207738</v>
          </cell>
          <cell r="AQ2000">
            <v>4003569</v>
          </cell>
          <cell r="AR2000">
            <v>4</v>
          </cell>
          <cell r="AS2000">
            <v>42516</v>
          </cell>
          <cell r="AT2000" t="str">
            <v>SD Reservado Diagnostico IDU Circuito Movilidad SITP 2016 -</v>
          </cell>
          <cell r="AU2000">
            <v>0</v>
          </cell>
          <cell r="AV2000" t="str">
            <v>sc</v>
          </cell>
        </row>
        <row r="2001">
          <cell r="AP2001">
            <v>207762</v>
          </cell>
          <cell r="AQ2001">
            <v>4003583</v>
          </cell>
          <cell r="AR2001">
            <v>4</v>
          </cell>
          <cell r="AS2001">
            <v>42313</v>
          </cell>
          <cell r="AT2001" t="str">
            <v>CONV-011-2011 Terminado Acciones de Movilidad IDU Arterial  -</v>
          </cell>
          <cell r="AU2001">
            <v>0</v>
          </cell>
          <cell r="AV2001" t="str">
            <v>sc</v>
          </cell>
        </row>
        <row r="2002">
          <cell r="AP2002">
            <v>207867</v>
          </cell>
          <cell r="AQ2002">
            <v>4003644</v>
          </cell>
          <cell r="AR2002">
            <v>4</v>
          </cell>
          <cell r="AS2002">
            <v>42313</v>
          </cell>
          <cell r="AT2002" t="str">
            <v>CONV-011-2011 Terminado Acciones de Movilidad IDU Arterial  -</v>
          </cell>
          <cell r="AU2002">
            <v>0</v>
          </cell>
          <cell r="AV2002" t="str">
            <v>sc</v>
          </cell>
        </row>
        <row r="2003">
          <cell r="AP2003">
            <v>207870</v>
          </cell>
          <cell r="AQ2003">
            <v>4003645</v>
          </cell>
          <cell r="AR2003">
            <v>4</v>
          </cell>
          <cell r="AS2003">
            <v>42516</v>
          </cell>
          <cell r="AT2003" t="str">
            <v>SD Reservado Diagnostico IDU Circuito Movilidad SITP 2016 -</v>
          </cell>
          <cell r="AU2003">
            <v>0</v>
          </cell>
          <cell r="AV2003" t="str">
            <v>sc</v>
          </cell>
        </row>
        <row r="2004">
          <cell r="AP2004">
            <v>207882</v>
          </cell>
          <cell r="AQ2004">
            <v>4003649</v>
          </cell>
          <cell r="AR2004">
            <v>4</v>
          </cell>
          <cell r="AS2004">
            <v>42516</v>
          </cell>
          <cell r="AT2004" t="str">
            <v>SD Reservado Diagnostico IDU Circuito Movilidad SITP 2016 -</v>
          </cell>
          <cell r="AU2004">
            <v>0</v>
          </cell>
          <cell r="AV2004" t="str">
            <v>sc</v>
          </cell>
        </row>
        <row r="2005">
          <cell r="AP2005">
            <v>207885</v>
          </cell>
          <cell r="AQ2005">
            <v>4003652</v>
          </cell>
          <cell r="AR2005">
            <v>4</v>
          </cell>
          <cell r="AS2005">
            <v>42516</v>
          </cell>
          <cell r="AT2005" t="str">
            <v>SD Reservado Diagnostico IDU Circuito Movilidad SITP 2016 -</v>
          </cell>
          <cell r="AU2005">
            <v>0</v>
          </cell>
          <cell r="AV2005" t="str">
            <v>sc</v>
          </cell>
        </row>
        <row r="2006">
          <cell r="AP2006">
            <v>207906</v>
          </cell>
          <cell r="AQ2006">
            <v>4003660</v>
          </cell>
          <cell r="AR2006">
            <v>4</v>
          </cell>
          <cell r="AS2006">
            <v>42516</v>
          </cell>
          <cell r="AT2006" t="str">
            <v>SD Reservado Diagnostico IDU Circuito Movilidad SITP 2016 -</v>
          </cell>
          <cell r="AU2006">
            <v>0</v>
          </cell>
          <cell r="AV2006" t="str">
            <v>sc</v>
          </cell>
        </row>
        <row r="2007">
          <cell r="AP2007">
            <v>207912</v>
          </cell>
          <cell r="AQ2007">
            <v>4003664</v>
          </cell>
          <cell r="AR2007">
            <v>4</v>
          </cell>
          <cell r="AS2007">
            <v>42516</v>
          </cell>
          <cell r="AT2007" t="str">
            <v>SD Reservado Diagnostico IDU Circuito Movilidad SITP 2016 -</v>
          </cell>
          <cell r="AU2007">
            <v>0</v>
          </cell>
          <cell r="AV2007" t="str">
            <v>sc</v>
          </cell>
        </row>
        <row r="2008">
          <cell r="AP2008">
            <v>207915</v>
          </cell>
          <cell r="AQ2008">
            <v>4003666</v>
          </cell>
          <cell r="AR2008">
            <v>4</v>
          </cell>
          <cell r="AS2008">
            <v>42516</v>
          </cell>
          <cell r="AT2008" t="str">
            <v>SD Reservado Diagnostico IDU Circuito Movilidad SITP 2016 -</v>
          </cell>
          <cell r="AU2008">
            <v>0</v>
          </cell>
          <cell r="AV2008" t="str">
            <v>sc</v>
          </cell>
        </row>
        <row r="2009">
          <cell r="AP2009">
            <v>207927</v>
          </cell>
          <cell r="AQ2009">
            <v>4003672</v>
          </cell>
          <cell r="AR2009">
            <v>4</v>
          </cell>
          <cell r="AS2009">
            <v>42313</v>
          </cell>
          <cell r="AT2009" t="str">
            <v>CONV-011-2011 Terminado Acciones de Movilidad IDU Arterial  -</v>
          </cell>
          <cell r="AU2009">
            <v>0</v>
          </cell>
          <cell r="AV2009" t="str">
            <v>sc</v>
          </cell>
        </row>
        <row r="2010">
          <cell r="AP2010">
            <v>207951</v>
          </cell>
          <cell r="AQ2010">
            <v>4003683</v>
          </cell>
          <cell r="AR2010">
            <v>4</v>
          </cell>
          <cell r="AS2010">
            <v>42313</v>
          </cell>
          <cell r="AT2010" t="str">
            <v>CONV-011-2011 Terminado Acciones de Movilidad IDU Arterial  -</v>
          </cell>
          <cell r="AU2010">
            <v>0</v>
          </cell>
          <cell r="AV2010" t="str">
            <v>sc</v>
          </cell>
        </row>
        <row r="2011">
          <cell r="AP2011">
            <v>207960</v>
          </cell>
          <cell r="AQ2011">
            <v>4003686</v>
          </cell>
          <cell r="AR2011">
            <v>4</v>
          </cell>
          <cell r="AS2011">
            <v>42516</v>
          </cell>
          <cell r="AT2011" t="str">
            <v>SD Reservado Diagnostico IDU Circuito Movilidad SITP 2016 -</v>
          </cell>
          <cell r="AU2011">
            <v>0</v>
          </cell>
          <cell r="AV2011" t="str">
            <v>sc</v>
          </cell>
        </row>
        <row r="2012">
          <cell r="AP2012">
            <v>207966</v>
          </cell>
          <cell r="AQ2012">
            <v>4003688</v>
          </cell>
          <cell r="AR2012">
            <v>4</v>
          </cell>
          <cell r="AS2012">
            <v>42516</v>
          </cell>
          <cell r="AT2012" t="str">
            <v>SD Reservado Diagnostico IDU Circuito Movilidad SITP 2016 -</v>
          </cell>
          <cell r="AU2012">
            <v>0</v>
          </cell>
          <cell r="AV2012" t="str">
            <v>sc</v>
          </cell>
        </row>
        <row r="2013">
          <cell r="AP2013">
            <v>207969</v>
          </cell>
          <cell r="AQ2013">
            <v>4003692</v>
          </cell>
          <cell r="AR2013">
            <v>4</v>
          </cell>
          <cell r="AS2013">
            <v>42313</v>
          </cell>
          <cell r="AT2013" t="str">
            <v>CONV-011-2011 Terminado Acciones de Movilidad IDU Arterial  -</v>
          </cell>
          <cell r="AU2013">
            <v>0</v>
          </cell>
          <cell r="AV2013" t="str">
            <v>sc</v>
          </cell>
        </row>
        <row r="2014">
          <cell r="AP2014">
            <v>207984</v>
          </cell>
          <cell r="AQ2014">
            <v>4003698</v>
          </cell>
          <cell r="AR2014">
            <v>4</v>
          </cell>
          <cell r="AS2014">
            <v>42578</v>
          </cell>
          <cell r="AT2014" t="str">
            <v>COP-134-2013 Terminado Construcción FDL SAN CRISTOBAL Local PROYECTO 1025 -</v>
          </cell>
          <cell r="AU2014">
            <v>0</v>
          </cell>
          <cell r="AV2014" t="str">
            <v>sc</v>
          </cell>
        </row>
        <row r="2015">
          <cell r="AP2015">
            <v>208008</v>
          </cell>
          <cell r="AQ2015">
            <v>4003715</v>
          </cell>
          <cell r="AR2015">
            <v>4</v>
          </cell>
          <cell r="AS2015">
            <v>42313</v>
          </cell>
          <cell r="AT2015" t="str">
            <v>IDU-1804-2013 Terminado Mantenimiento Periódico IDU Arterial  -</v>
          </cell>
          <cell r="AU2015">
            <v>0</v>
          </cell>
          <cell r="AV2015" t="str">
            <v>sc</v>
          </cell>
        </row>
        <row r="2016">
          <cell r="AP2016">
            <v>208026</v>
          </cell>
          <cell r="AQ2016">
            <v>4003727</v>
          </cell>
          <cell r="AR2016">
            <v>4</v>
          </cell>
          <cell r="AS2016">
            <v>42578</v>
          </cell>
          <cell r="AT2016" t="str">
            <v>COP-157-2014 Terminado Construcción FDL SAN CRISTOBAL Circuito Movilidad PROYECTO 1025 -</v>
          </cell>
          <cell r="AU2016">
            <v>0</v>
          </cell>
          <cell r="AV2016" t="str">
            <v>sc</v>
          </cell>
        </row>
        <row r="2017">
          <cell r="AP2017">
            <v>208041</v>
          </cell>
          <cell r="AQ2017">
            <v>4003732</v>
          </cell>
          <cell r="AR2017">
            <v>4</v>
          </cell>
          <cell r="AS2017">
            <v>42731</v>
          </cell>
          <cell r="AT2017" t="str">
            <v>SD Reservado Rehabilitación IDU Local EJECUCION SITP 2016 -</v>
          </cell>
          <cell r="AU2017">
            <v>0</v>
          </cell>
          <cell r="AV2017" t="str">
            <v>sc</v>
          </cell>
        </row>
        <row r="2018">
          <cell r="AP2018">
            <v>208047</v>
          </cell>
          <cell r="AQ2018">
            <v>4003734</v>
          </cell>
          <cell r="AR2018">
            <v>4</v>
          </cell>
          <cell r="AS2018">
            <v>42578</v>
          </cell>
          <cell r="AT2018" t="str">
            <v>COP-134-2013 Terminado Construcción FDL SAN CRISTOBAL Local PROYECTO 1025 -</v>
          </cell>
          <cell r="AU2018">
            <v>0</v>
          </cell>
          <cell r="AV2018" t="str">
            <v>sc</v>
          </cell>
        </row>
        <row r="2019">
          <cell r="AP2019">
            <v>208068</v>
          </cell>
          <cell r="AQ2019">
            <v>4003747</v>
          </cell>
          <cell r="AR2019">
            <v>4</v>
          </cell>
          <cell r="AS2019">
            <v>42731</v>
          </cell>
          <cell r="AT2019" t="str">
            <v>SD Reservado Mantenimiento Rutinario IDU Local EJECUCION SITP 2016 -</v>
          </cell>
          <cell r="AU2019">
            <v>0</v>
          </cell>
          <cell r="AV2019" t="str">
            <v>sc</v>
          </cell>
        </row>
        <row r="2020">
          <cell r="AP2020">
            <v>208071</v>
          </cell>
          <cell r="AQ2020">
            <v>4003748</v>
          </cell>
          <cell r="AR2020">
            <v>4</v>
          </cell>
          <cell r="AS2020">
            <v>42516</v>
          </cell>
          <cell r="AT2020" t="str">
            <v>SD Reservado Diagnostico IDU Circuito Movilidad SITP 2016 -</v>
          </cell>
          <cell r="AU2020">
            <v>0</v>
          </cell>
          <cell r="AV2020" t="str">
            <v>sc</v>
          </cell>
        </row>
        <row r="2021">
          <cell r="AP2021">
            <v>208101</v>
          </cell>
          <cell r="AQ2021">
            <v>4003765</v>
          </cell>
          <cell r="AR2021">
            <v>4</v>
          </cell>
          <cell r="AS2021">
            <v>42731</v>
          </cell>
          <cell r="AT2021" t="str">
            <v>SD Reservado Mantenimiento Rutinario IDU Local EJECUCION SITP 2016 -</v>
          </cell>
          <cell r="AU2021">
            <v>0</v>
          </cell>
          <cell r="AV2021" t="str">
            <v>sc</v>
          </cell>
        </row>
        <row r="2022">
          <cell r="AP2022">
            <v>208125</v>
          </cell>
          <cell r="AQ2022">
            <v>4003773</v>
          </cell>
          <cell r="AR2022">
            <v>4</v>
          </cell>
          <cell r="AS2022">
            <v>42731</v>
          </cell>
          <cell r="AT2022" t="str">
            <v>SD Reservado Mantenimiento Rutinario IDU Local EJECUCION SITP 2016 -</v>
          </cell>
          <cell r="AU2022">
            <v>0</v>
          </cell>
          <cell r="AV2022" t="str">
            <v>sc</v>
          </cell>
        </row>
        <row r="2023">
          <cell r="AP2023">
            <v>208140</v>
          </cell>
          <cell r="AQ2023">
            <v>4003781</v>
          </cell>
          <cell r="AR2023">
            <v>4</v>
          </cell>
          <cell r="AS2023">
            <v>42516</v>
          </cell>
          <cell r="AT2023" t="str">
            <v>SD Reservado Diagnostico IDU Local SITP 2016 -</v>
          </cell>
          <cell r="AU2023">
            <v>0</v>
          </cell>
          <cell r="AV2023" t="str">
            <v>sc</v>
          </cell>
        </row>
        <row r="2024">
          <cell r="AP2024">
            <v>208143</v>
          </cell>
          <cell r="AQ2024">
            <v>4003782</v>
          </cell>
          <cell r="AR2024">
            <v>4</v>
          </cell>
          <cell r="AS2024">
            <v>42313</v>
          </cell>
          <cell r="AT2024" t="str">
            <v>CONV-011-2011 Terminado Acciones de Movilidad IDU Arterial  -</v>
          </cell>
          <cell r="AU2024">
            <v>0</v>
          </cell>
          <cell r="AV2024" t="str">
            <v>sc</v>
          </cell>
        </row>
        <row r="2025">
          <cell r="AP2025">
            <v>208146</v>
          </cell>
          <cell r="AQ2025">
            <v>4003783</v>
          </cell>
          <cell r="AR2025">
            <v>4</v>
          </cell>
          <cell r="AS2025">
            <v>42313</v>
          </cell>
          <cell r="AT2025" t="str">
            <v>CONV-011-2011 Terminado Acciones de Movilidad IDU Arterial  -</v>
          </cell>
          <cell r="AU2025">
            <v>0</v>
          </cell>
          <cell r="AV2025" t="str">
            <v>sc</v>
          </cell>
        </row>
        <row r="2026">
          <cell r="AP2026">
            <v>208167</v>
          </cell>
          <cell r="AQ2026">
            <v>4003796</v>
          </cell>
          <cell r="AR2026">
            <v>4</v>
          </cell>
          <cell r="AS2026">
            <v>42731</v>
          </cell>
          <cell r="AT2026" t="str">
            <v>SD Reservado Mantenimiento Rutinario IDU Local EJECUCION SITP 2016 -</v>
          </cell>
          <cell r="AU2026">
            <v>0</v>
          </cell>
          <cell r="AV2026" t="str">
            <v>sc</v>
          </cell>
        </row>
        <row r="2027">
          <cell r="AP2027">
            <v>208173</v>
          </cell>
          <cell r="AQ2027">
            <v>4003800</v>
          </cell>
          <cell r="AR2027">
            <v>4</v>
          </cell>
          <cell r="AS2027">
            <v>42313</v>
          </cell>
          <cell r="AT2027" t="str">
            <v>IDU-1804-2013 Terminado Mantenimiento Periódico IDU Arterial  -</v>
          </cell>
          <cell r="AU2027">
            <v>0</v>
          </cell>
          <cell r="AV2027" t="str">
            <v>sc</v>
          </cell>
        </row>
        <row r="2028">
          <cell r="AP2028">
            <v>208218</v>
          </cell>
          <cell r="AQ2028">
            <v>4003828</v>
          </cell>
          <cell r="AR2028">
            <v>4</v>
          </cell>
          <cell r="AS2028">
            <v>42516</v>
          </cell>
          <cell r="AT2028" t="str">
            <v>SD Reservado Diagnostico IDU Circuito Movilidad SITP 2016 -</v>
          </cell>
          <cell r="AU2028">
            <v>0</v>
          </cell>
          <cell r="AV2028" t="str">
            <v>sc</v>
          </cell>
        </row>
        <row r="2029">
          <cell r="AP2029">
            <v>208263</v>
          </cell>
          <cell r="AQ2029">
            <v>4003849</v>
          </cell>
          <cell r="AR2029">
            <v>4</v>
          </cell>
          <cell r="AS2029">
            <v>42731</v>
          </cell>
          <cell r="AT2029" t="str">
            <v>SD Reservado Mantenimiento Rutinario IDU Local EJECUCION SITP 2016 -</v>
          </cell>
          <cell r="AU2029">
            <v>0</v>
          </cell>
          <cell r="AV2029" t="str">
            <v>sc</v>
          </cell>
        </row>
        <row r="2030">
          <cell r="AP2030">
            <v>208308</v>
          </cell>
          <cell r="AQ2030">
            <v>4003871</v>
          </cell>
          <cell r="AR2030">
            <v>4</v>
          </cell>
          <cell r="AS2030">
            <v>42516</v>
          </cell>
          <cell r="AT2030" t="str">
            <v>SD Reservado Diagnostico IDU Local SITP 2016 -</v>
          </cell>
          <cell r="AU2030">
            <v>0</v>
          </cell>
          <cell r="AV2030" t="str">
            <v>sc</v>
          </cell>
        </row>
        <row r="2031">
          <cell r="AP2031">
            <v>208329</v>
          </cell>
          <cell r="AQ2031">
            <v>4003882</v>
          </cell>
          <cell r="AR2031">
            <v>4</v>
          </cell>
          <cell r="AS2031">
            <v>42731</v>
          </cell>
          <cell r="AT2031" t="str">
            <v>SD Reservado Mantenimiento Rutinario IDU Local EJECUCION SITP 2016 -</v>
          </cell>
          <cell r="AU2031">
            <v>0</v>
          </cell>
          <cell r="AV2031" t="str">
            <v>sc</v>
          </cell>
        </row>
        <row r="2032">
          <cell r="AP2032">
            <v>208356</v>
          </cell>
          <cell r="AQ2032">
            <v>4003901</v>
          </cell>
          <cell r="AR2032">
            <v>4</v>
          </cell>
          <cell r="AS2032">
            <v>42516</v>
          </cell>
          <cell r="AT2032" t="str">
            <v>SD Reservado Diagnostico IDU Circuito Movilidad SITP 2016 -</v>
          </cell>
          <cell r="AU2032">
            <v>0</v>
          </cell>
          <cell r="AV2032" t="str">
            <v>sc</v>
          </cell>
        </row>
        <row r="2033">
          <cell r="AP2033">
            <v>208359</v>
          </cell>
          <cell r="AQ2033">
            <v>4003902</v>
          </cell>
          <cell r="AR2033">
            <v>4</v>
          </cell>
          <cell r="AS2033">
            <v>42516</v>
          </cell>
          <cell r="AT2033" t="str">
            <v>SD Reservado Diagnostico IDU Local SITP 2016 -</v>
          </cell>
          <cell r="AU2033">
            <v>0</v>
          </cell>
          <cell r="AV2033" t="str">
            <v>sc</v>
          </cell>
        </row>
        <row r="2034">
          <cell r="AP2034">
            <v>208419</v>
          </cell>
          <cell r="AQ2034">
            <v>4003934</v>
          </cell>
          <cell r="AR2034">
            <v>4</v>
          </cell>
          <cell r="AS2034">
            <v>42731</v>
          </cell>
          <cell r="AT2034" t="str">
            <v>SD Reservado Mantenimiento Rutinario IDU Local EJECUCION SITP 2016 -</v>
          </cell>
          <cell r="AU2034">
            <v>0</v>
          </cell>
          <cell r="AV2034" t="str">
            <v>sc</v>
          </cell>
        </row>
        <row r="2035">
          <cell r="AP2035">
            <v>208485</v>
          </cell>
          <cell r="AQ2035">
            <v>4003966</v>
          </cell>
          <cell r="AR2035">
            <v>4</v>
          </cell>
          <cell r="AS2035">
            <v>42313</v>
          </cell>
          <cell r="AT2035" t="str">
            <v>IDU-1804-2013 Terminado Mantenimiento Periódico IDU Arterial  -</v>
          </cell>
          <cell r="AU2035">
            <v>0</v>
          </cell>
          <cell r="AV2035" t="str">
            <v>sc</v>
          </cell>
        </row>
        <row r="2036">
          <cell r="AP2036">
            <v>208527</v>
          </cell>
          <cell r="AQ2036">
            <v>4003984</v>
          </cell>
          <cell r="AR2036">
            <v>4</v>
          </cell>
          <cell r="AS2036">
            <v>42731</v>
          </cell>
          <cell r="AT2036" t="str">
            <v>SD Reservado Mantenimiento Rutinario IDU Local EJECUCION SITP 2016 -</v>
          </cell>
          <cell r="AU2036">
            <v>0</v>
          </cell>
          <cell r="AV2036" t="str">
            <v>sc</v>
          </cell>
        </row>
        <row r="2037">
          <cell r="AP2037">
            <v>208542</v>
          </cell>
          <cell r="AQ2037">
            <v>4003996</v>
          </cell>
          <cell r="AR2037">
            <v>4</v>
          </cell>
          <cell r="AS2037">
            <v>42313</v>
          </cell>
          <cell r="AT2037" t="str">
            <v>CONV-011-2011 Terminado Acciones de Movilidad IDU Arterial  -</v>
          </cell>
          <cell r="AU2037">
            <v>0</v>
          </cell>
          <cell r="AV2037" t="str">
            <v>sc</v>
          </cell>
        </row>
        <row r="2038">
          <cell r="AP2038">
            <v>208602</v>
          </cell>
          <cell r="AQ2038">
            <v>4004025</v>
          </cell>
          <cell r="AR2038">
            <v>4</v>
          </cell>
          <cell r="AS2038">
            <v>42313</v>
          </cell>
          <cell r="AT2038" t="str">
            <v>CONV-011-2011 Terminado Acciones de Movilidad IDU Arterial  -</v>
          </cell>
          <cell r="AU2038">
            <v>0</v>
          </cell>
          <cell r="AV2038" t="str">
            <v>sc</v>
          </cell>
        </row>
        <row r="2039">
          <cell r="AP2039">
            <v>208650</v>
          </cell>
          <cell r="AQ2039">
            <v>4004055</v>
          </cell>
          <cell r="AR2039">
            <v>4</v>
          </cell>
          <cell r="AS2039">
            <v>42313</v>
          </cell>
          <cell r="AT2039" t="str">
            <v>IDU-1804-2013 Terminado Mantenimiento Periódico IDU Arterial  -</v>
          </cell>
          <cell r="AU2039">
            <v>0</v>
          </cell>
          <cell r="AV2039" t="str">
            <v>sc</v>
          </cell>
        </row>
        <row r="2040">
          <cell r="AP2040">
            <v>208662</v>
          </cell>
          <cell r="AQ2040">
            <v>4004062</v>
          </cell>
          <cell r="AR2040">
            <v>4</v>
          </cell>
          <cell r="AS2040">
            <v>42313</v>
          </cell>
          <cell r="AT2040" t="str">
            <v>CONV-011-2011 Terminado Acciones de Movilidad IDU Arterial  -</v>
          </cell>
          <cell r="AU2040">
            <v>0</v>
          </cell>
          <cell r="AV2040" t="str">
            <v>sc</v>
          </cell>
        </row>
        <row r="2041">
          <cell r="AP2041">
            <v>208689</v>
          </cell>
          <cell r="AQ2041">
            <v>4004077</v>
          </cell>
          <cell r="AR2041">
            <v>4</v>
          </cell>
          <cell r="AS2041">
            <v>42313</v>
          </cell>
          <cell r="AT2041" t="str">
            <v>CONV-011-2011 Terminado Acciones de Movilidad IDU Arterial  -</v>
          </cell>
          <cell r="AU2041">
            <v>0</v>
          </cell>
          <cell r="AV2041" t="str">
            <v>sc</v>
          </cell>
        </row>
        <row r="2042">
          <cell r="AP2042">
            <v>208710</v>
          </cell>
          <cell r="AQ2042">
            <v>4004098</v>
          </cell>
          <cell r="AR2042">
            <v>4</v>
          </cell>
          <cell r="AS2042">
            <v>42313</v>
          </cell>
          <cell r="AT2042" t="str">
            <v>CONV-011-2011 Terminado Acciones de Movilidad IDU Arterial  -</v>
          </cell>
          <cell r="AU2042">
            <v>0</v>
          </cell>
          <cell r="AV2042" t="str">
            <v>sc</v>
          </cell>
        </row>
        <row r="2043">
          <cell r="AP2043">
            <v>208719</v>
          </cell>
          <cell r="AQ2043">
            <v>4004101</v>
          </cell>
          <cell r="AR2043">
            <v>4</v>
          </cell>
          <cell r="AS2043">
            <v>42516</v>
          </cell>
          <cell r="AT2043" t="str">
            <v>SD Reservado Diagnostico IDU Arterial SITP 2016 -</v>
          </cell>
          <cell r="AU2043">
            <v>0</v>
          </cell>
          <cell r="AV2043" t="str">
            <v>sc</v>
          </cell>
        </row>
        <row r="2044">
          <cell r="AP2044">
            <v>208776</v>
          </cell>
          <cell r="AQ2044">
            <v>4004141</v>
          </cell>
          <cell r="AR2044">
            <v>4</v>
          </cell>
          <cell r="AS2044">
            <v>42313</v>
          </cell>
          <cell r="AT2044" t="str">
            <v>CONV-011-2011 Terminado Acciones de Movilidad IDU Arterial  -</v>
          </cell>
          <cell r="AU2044">
            <v>0</v>
          </cell>
          <cell r="AV2044" t="str">
            <v>sc</v>
          </cell>
        </row>
        <row r="2045">
          <cell r="AP2045">
            <v>208800</v>
          </cell>
          <cell r="AQ2045">
            <v>4004159</v>
          </cell>
          <cell r="AR2045">
            <v>4</v>
          </cell>
          <cell r="AS2045">
            <v>42313</v>
          </cell>
          <cell r="AT2045" t="str">
            <v>CONV-011-2011 Terminado Acciones de Movilidad IDU Arterial  -</v>
          </cell>
          <cell r="AU2045">
            <v>0</v>
          </cell>
          <cell r="AV2045" t="str">
            <v>sc</v>
          </cell>
        </row>
        <row r="2046">
          <cell r="AP2046">
            <v>208809</v>
          </cell>
          <cell r="AQ2046">
            <v>4004173</v>
          </cell>
          <cell r="AR2046">
            <v>4</v>
          </cell>
          <cell r="AS2046">
            <v>42313</v>
          </cell>
          <cell r="AT2046" t="str">
            <v>CONV-011-2011 Terminado Acciones de Movilidad IDU Arterial  -</v>
          </cell>
          <cell r="AU2046">
            <v>0</v>
          </cell>
          <cell r="AV2046" t="str">
            <v>sc</v>
          </cell>
        </row>
        <row r="2047">
          <cell r="AP2047">
            <v>208839</v>
          </cell>
          <cell r="AQ2047">
            <v>4004194</v>
          </cell>
          <cell r="AR2047">
            <v>4</v>
          </cell>
          <cell r="AS2047">
            <v>42313</v>
          </cell>
          <cell r="AT2047" t="str">
            <v>IDU-1804-2013 Terminado Mantenimiento Periódico IDU Arterial  -</v>
          </cell>
          <cell r="AU2047">
            <v>0</v>
          </cell>
          <cell r="AV2047" t="str">
            <v>sc</v>
          </cell>
        </row>
        <row r="2048">
          <cell r="AP2048">
            <v>208866</v>
          </cell>
          <cell r="AQ2048">
            <v>4004211</v>
          </cell>
          <cell r="AR2048">
            <v>4</v>
          </cell>
          <cell r="AS2048">
            <v>42313</v>
          </cell>
          <cell r="AT2048" t="str">
            <v>CONV-011-2011 Terminado Acciones de Movilidad IDU Arterial  -</v>
          </cell>
          <cell r="AU2048">
            <v>0</v>
          </cell>
          <cell r="AV2048" t="str">
            <v>sc</v>
          </cell>
        </row>
        <row r="2049">
          <cell r="AP2049">
            <v>208895</v>
          </cell>
          <cell r="AQ2049">
            <v>4004225</v>
          </cell>
          <cell r="AR2049">
            <v>4</v>
          </cell>
          <cell r="AS2049">
            <v>42313</v>
          </cell>
          <cell r="AT2049" t="str">
            <v>CONV-011-2011 Terminado Acciones de Movilidad IDU Arterial  -</v>
          </cell>
          <cell r="AU2049">
            <v>0</v>
          </cell>
          <cell r="AV2049" t="str">
            <v>sc</v>
          </cell>
        </row>
        <row r="2050">
          <cell r="AP2050">
            <v>208928</v>
          </cell>
          <cell r="AQ2050">
            <v>4004241</v>
          </cell>
          <cell r="AR2050">
            <v>4</v>
          </cell>
          <cell r="AS2050">
            <v>42313</v>
          </cell>
          <cell r="AT2050" t="str">
            <v>CONV-011-2011 Terminado Acciones de Movilidad IDU Arterial  -</v>
          </cell>
          <cell r="AU2050">
            <v>0</v>
          </cell>
          <cell r="AV2050" t="str">
            <v>sc</v>
          </cell>
        </row>
        <row r="2051">
          <cell r="AP2051">
            <v>208970</v>
          </cell>
          <cell r="AQ2051">
            <v>4004265</v>
          </cell>
          <cell r="AR2051">
            <v>4</v>
          </cell>
          <cell r="AS2051">
            <v>42313</v>
          </cell>
          <cell r="AT2051" t="str">
            <v>CONV-011-2011 Terminado Acciones de Movilidad IDU Arterial  -</v>
          </cell>
          <cell r="AU2051">
            <v>0</v>
          </cell>
          <cell r="AV2051" t="str">
            <v>sc</v>
          </cell>
        </row>
        <row r="2052">
          <cell r="AP2052">
            <v>208991</v>
          </cell>
          <cell r="AQ2052">
            <v>4004285</v>
          </cell>
          <cell r="AR2052">
            <v>4</v>
          </cell>
          <cell r="AS2052">
            <v>42313</v>
          </cell>
          <cell r="AT2052" t="str">
            <v>CONV-011-2011 Terminado Acciones de Movilidad IDU Arterial  -</v>
          </cell>
          <cell r="AU2052">
            <v>0</v>
          </cell>
          <cell r="AV2052" t="str">
            <v>sc</v>
          </cell>
        </row>
        <row r="2053">
          <cell r="AP2053">
            <v>209002</v>
          </cell>
          <cell r="AQ2053">
            <v>4004291</v>
          </cell>
          <cell r="AR2053">
            <v>4</v>
          </cell>
          <cell r="AS2053">
            <v>42313</v>
          </cell>
          <cell r="AT2053" t="str">
            <v>CONV-011-2011 Terminado Acciones de Movilidad IDU Arterial  -</v>
          </cell>
          <cell r="AU2053">
            <v>0</v>
          </cell>
          <cell r="AV2053" t="str">
            <v>sc</v>
          </cell>
        </row>
        <row r="2054">
          <cell r="AP2054">
            <v>209011</v>
          </cell>
          <cell r="AQ2054">
            <v>4004294</v>
          </cell>
          <cell r="AR2054">
            <v>4</v>
          </cell>
          <cell r="AS2054">
            <v>42313</v>
          </cell>
          <cell r="AT2054" t="str">
            <v>IDU-1804-2013 Terminado Mantenimiento Periódico IDU Arterial  -</v>
          </cell>
          <cell r="AU2054">
            <v>0</v>
          </cell>
          <cell r="AV2054" t="str">
            <v>sc</v>
          </cell>
        </row>
        <row r="2055">
          <cell r="AP2055">
            <v>209095</v>
          </cell>
          <cell r="AQ2055">
            <v>4004345</v>
          </cell>
          <cell r="AR2055">
            <v>4</v>
          </cell>
          <cell r="AS2055">
            <v>42313</v>
          </cell>
          <cell r="AT2055" t="str">
            <v>CONV-011-2011 Terminado Acciones de Movilidad IDU Arterial  -</v>
          </cell>
          <cell r="AU2055">
            <v>0</v>
          </cell>
          <cell r="AV2055" t="str">
            <v>sc</v>
          </cell>
        </row>
        <row r="2056">
          <cell r="AP2056">
            <v>209122</v>
          </cell>
          <cell r="AQ2056">
            <v>4004354</v>
          </cell>
          <cell r="AR2056">
            <v>4</v>
          </cell>
          <cell r="AS2056">
            <v>42313</v>
          </cell>
          <cell r="AT2056" t="str">
            <v>IDU-1804-2013 Terminado Mantenimiento Periódico IDU Arterial  -</v>
          </cell>
          <cell r="AU2056">
            <v>0</v>
          </cell>
          <cell r="AV2056" t="str">
            <v>sc</v>
          </cell>
        </row>
        <row r="2057">
          <cell r="AP2057">
            <v>209669</v>
          </cell>
          <cell r="AQ2057">
            <v>4004608</v>
          </cell>
          <cell r="AR2057">
            <v>4</v>
          </cell>
          <cell r="AS2057">
            <v>41481</v>
          </cell>
          <cell r="AT2057" t="str">
            <v>SD Terminado Mantenimiento Periódico UAERMV Arterial  -</v>
          </cell>
          <cell r="AU2057">
            <v>0</v>
          </cell>
          <cell r="AV2057" t="str">
            <v>sc</v>
          </cell>
        </row>
        <row r="2058">
          <cell r="AP2058">
            <v>210101</v>
          </cell>
          <cell r="AQ2058">
            <v>4004787</v>
          </cell>
          <cell r="AR2058">
            <v>4</v>
          </cell>
          <cell r="AS2058">
            <v>42342</v>
          </cell>
          <cell r="AT2058" t="str">
            <v>IDU-928-2013 Terminado Construcción IDU Circuito Movilidad  -Anden 1-3 Calzada 2-POLIZA ESTABILIDAD ACTIVA</v>
          </cell>
          <cell r="AU2058">
            <v>44158</v>
          </cell>
          <cell r="AV2058" t="str">
            <v>sc</v>
          </cell>
        </row>
        <row r="2059">
          <cell r="AP2059">
            <v>210704</v>
          </cell>
          <cell r="AQ2059">
            <v>4005053</v>
          </cell>
          <cell r="AR2059">
            <v>4</v>
          </cell>
          <cell r="AS2059">
            <v>42578</v>
          </cell>
          <cell r="AT2059" t="str">
            <v>COP-134-2013 Terminado Construcción FDL SAN CRISTOBAL Local PROYECTO 1025 -</v>
          </cell>
          <cell r="AU2059">
            <v>0</v>
          </cell>
          <cell r="AV2059" t="str">
            <v>sc</v>
          </cell>
        </row>
        <row r="2060">
          <cell r="AP2060">
            <v>210734</v>
          </cell>
          <cell r="AQ2060">
            <v>4005067</v>
          </cell>
          <cell r="AR2060">
            <v>4</v>
          </cell>
          <cell r="AS2060">
            <v>42578</v>
          </cell>
          <cell r="AT2060" t="str">
            <v>COP-134-2013 Terminado Construcción FDL SAN CRISTOBAL Circuito Movilidad PROYECTO 1025 -</v>
          </cell>
          <cell r="AU2060">
            <v>0</v>
          </cell>
          <cell r="AV2060" t="str">
            <v>sc</v>
          </cell>
        </row>
        <row r="2061">
          <cell r="AP2061">
            <v>210782</v>
          </cell>
          <cell r="AQ2061">
            <v>4005088</v>
          </cell>
          <cell r="AR2061">
            <v>4</v>
          </cell>
          <cell r="AS2061">
            <v>42578</v>
          </cell>
          <cell r="AT2061" t="str">
            <v>COP-134-2013 Terminado Construcción FDL SAN CRISTOBAL Circuito Movilidad PROYECTO 1025 -</v>
          </cell>
          <cell r="AU2061">
            <v>0</v>
          </cell>
          <cell r="AV2061" t="str">
            <v>sc</v>
          </cell>
        </row>
        <row r="2062">
          <cell r="AP2062">
            <v>210848</v>
          </cell>
          <cell r="AQ2062">
            <v>4005115</v>
          </cell>
          <cell r="AR2062">
            <v>4</v>
          </cell>
          <cell r="AS2062">
            <v>42578</v>
          </cell>
          <cell r="AT2062" t="str">
            <v>COP-134-2013 Terminado Construcción FDL SAN CRISTOBAL Circuito Movilidad PROYECTO 1025 -</v>
          </cell>
          <cell r="AU2062">
            <v>0</v>
          </cell>
          <cell r="AV2062" t="str">
            <v>sc</v>
          </cell>
        </row>
        <row r="2063">
          <cell r="AP2063">
            <v>210973</v>
          </cell>
          <cell r="AQ2063">
            <v>4005160</v>
          </cell>
          <cell r="AR2063">
            <v>4</v>
          </cell>
          <cell r="AS2063">
            <v>42313</v>
          </cell>
          <cell r="AT2063" t="str">
            <v>CONV-011-2011 Terminado Acciones de Movilidad IDU Arterial  -</v>
          </cell>
          <cell r="AU2063">
            <v>0</v>
          </cell>
          <cell r="AV2063" t="str">
            <v>sc</v>
          </cell>
        </row>
        <row r="2064">
          <cell r="AP2064">
            <v>211236</v>
          </cell>
          <cell r="AQ2064">
            <v>4005261</v>
          </cell>
          <cell r="AR2064">
            <v>4</v>
          </cell>
          <cell r="AS2064">
            <v>42578</v>
          </cell>
          <cell r="AT2064" t="str">
            <v>COP-142-2015 En Ejecución Estudios y diseños FDL SAN CRISTOBAL Arterial SD -</v>
          </cell>
          <cell r="AU2064">
            <v>0</v>
          </cell>
          <cell r="AV2064" t="str">
            <v>sc</v>
          </cell>
        </row>
        <row r="2065">
          <cell r="AP2065">
            <v>211653</v>
          </cell>
          <cell r="AQ2065">
            <v>4005450</v>
          </cell>
          <cell r="AR2065">
            <v>4</v>
          </cell>
          <cell r="AS2065">
            <v>42578</v>
          </cell>
          <cell r="AT2065" t="str">
            <v>COP-134-2013 Terminado Construcción FDL SAN CRISTOBAL Circuito Movilidad PROYECTO 1025 -</v>
          </cell>
          <cell r="AU2065">
            <v>0</v>
          </cell>
          <cell r="AV2065" t="str">
            <v>sc</v>
          </cell>
        </row>
        <row r="2066">
          <cell r="AP2066">
            <v>211767</v>
          </cell>
          <cell r="AQ2066">
            <v>4005509</v>
          </cell>
          <cell r="AR2066">
            <v>4</v>
          </cell>
          <cell r="AS2066">
            <v>42313</v>
          </cell>
          <cell r="AT2066" t="str">
            <v>IDU-068-2012 Terminado Rehabilitación IDU Circuito Movilidad  -Calzada2-POLIZA ESTABILIDAD ACTIVA</v>
          </cell>
          <cell r="AU2066">
            <v>43871</v>
          </cell>
          <cell r="AV2066" t="str">
            <v>sc</v>
          </cell>
        </row>
        <row r="2067">
          <cell r="AP2067">
            <v>211830</v>
          </cell>
          <cell r="AQ2067">
            <v>4005541</v>
          </cell>
          <cell r="AR2067">
            <v>4</v>
          </cell>
          <cell r="AS2067">
            <v>42313</v>
          </cell>
          <cell r="AT2067" t="str">
            <v>IDU-068-2012 Terminado Rehabilitación IDU Circuito Movilidad  -Calzada2-POLIZA ESTABILIDAD ACTIVA</v>
          </cell>
          <cell r="AU2067">
            <v>43871</v>
          </cell>
          <cell r="AV2067" t="str">
            <v>sc</v>
          </cell>
        </row>
        <row r="2068">
          <cell r="AP2068">
            <v>211970</v>
          </cell>
          <cell r="AQ2068">
            <v>4005608</v>
          </cell>
          <cell r="AR2068">
            <v>4</v>
          </cell>
          <cell r="AS2068">
            <v>42313</v>
          </cell>
          <cell r="AT2068" t="str">
            <v>IDU-068-2012 Terminado Rehabilitación IDU Circuito Movilidad  -Calzada2-POLIZA ESTABILIDAD ACTIVA</v>
          </cell>
          <cell r="AU2068">
            <v>43871</v>
          </cell>
          <cell r="AV2068" t="str">
            <v>sc</v>
          </cell>
        </row>
        <row r="2069">
          <cell r="AP2069">
            <v>212780</v>
          </cell>
          <cell r="AQ2069">
            <v>4005978</v>
          </cell>
          <cell r="AR2069">
            <v>4</v>
          </cell>
          <cell r="AS2069">
            <v>42731</v>
          </cell>
          <cell r="AT2069" t="str">
            <v>SD Reservado Mantenimiento Periódico IDU Local EJECUCION SITP 2016 -</v>
          </cell>
          <cell r="AU2069">
            <v>0</v>
          </cell>
          <cell r="AV2069" t="str">
            <v>sc</v>
          </cell>
        </row>
        <row r="2070">
          <cell r="AP2070">
            <v>212786</v>
          </cell>
          <cell r="AQ2070">
            <v>4005980</v>
          </cell>
          <cell r="AR2070">
            <v>4</v>
          </cell>
          <cell r="AS2070">
            <v>42313</v>
          </cell>
          <cell r="AT2070" t="str">
            <v>CONV-011-2011 Terminado Acciones de Movilidad IDU Arterial  -</v>
          </cell>
          <cell r="AU2070">
            <v>0</v>
          </cell>
          <cell r="AV2070" t="str">
            <v>sc</v>
          </cell>
        </row>
        <row r="2071">
          <cell r="AP2071">
            <v>212843</v>
          </cell>
          <cell r="AQ2071">
            <v>4006004</v>
          </cell>
          <cell r="AR2071">
            <v>4</v>
          </cell>
          <cell r="AS2071">
            <v>42731</v>
          </cell>
          <cell r="AT2071" t="str">
            <v>SD Reservado Mantenimiento Periódico IDU Local EJECUCION SITP 2016 -</v>
          </cell>
          <cell r="AU2071">
            <v>0</v>
          </cell>
          <cell r="AV2071" t="str">
            <v>sc</v>
          </cell>
        </row>
        <row r="2072">
          <cell r="AP2072">
            <v>212873</v>
          </cell>
          <cell r="AQ2072">
            <v>4006032</v>
          </cell>
          <cell r="AR2072">
            <v>4</v>
          </cell>
          <cell r="AS2072">
            <v>42731</v>
          </cell>
          <cell r="AT2072" t="str">
            <v>SD Reservado Mantenimiento Periódico IDU Local EJECUCION SITP 2016 -</v>
          </cell>
          <cell r="AU2072">
            <v>0</v>
          </cell>
          <cell r="AV2072" t="str">
            <v>sc</v>
          </cell>
        </row>
        <row r="2073">
          <cell r="AP2073">
            <v>212903</v>
          </cell>
          <cell r="AQ2073">
            <v>4006046</v>
          </cell>
          <cell r="AR2073">
            <v>4</v>
          </cell>
          <cell r="AS2073">
            <v>42731</v>
          </cell>
          <cell r="AT2073" t="str">
            <v>SD Reservado Mantenimiento Periódico IDU Local EJECUCION SITP 2016 -</v>
          </cell>
          <cell r="AU2073">
            <v>0</v>
          </cell>
          <cell r="AV2073" t="str">
            <v>sc</v>
          </cell>
        </row>
        <row r="2074">
          <cell r="AP2074">
            <v>212924</v>
          </cell>
          <cell r="AQ2074">
            <v>4006060</v>
          </cell>
          <cell r="AR2074">
            <v>4</v>
          </cell>
          <cell r="AS2074">
            <v>42731</v>
          </cell>
          <cell r="AT2074" t="str">
            <v>SD Reservado Mantenimiento Periódico IDU Local EJECUCION SITP 2016 -</v>
          </cell>
          <cell r="AU2074">
            <v>0</v>
          </cell>
          <cell r="AV2074" t="str">
            <v>sc</v>
          </cell>
        </row>
        <row r="2075">
          <cell r="AP2075">
            <v>213002</v>
          </cell>
          <cell r="AQ2075">
            <v>4006096</v>
          </cell>
          <cell r="AR2075">
            <v>4</v>
          </cell>
          <cell r="AS2075">
            <v>42731</v>
          </cell>
          <cell r="AT2075" t="str">
            <v>SD Reservado Mantenimiento Periódico IDU Local EJECUCION SITP 2016 -</v>
          </cell>
          <cell r="AU2075">
            <v>0</v>
          </cell>
          <cell r="AV2075" t="str">
            <v>sc</v>
          </cell>
        </row>
        <row r="2076">
          <cell r="AP2076">
            <v>213347</v>
          </cell>
          <cell r="AQ2076">
            <v>4006273</v>
          </cell>
          <cell r="AR2076">
            <v>4</v>
          </cell>
          <cell r="AS2076">
            <v>42313</v>
          </cell>
          <cell r="AT2076" t="str">
            <v>CONV-011-2011 Terminado Acciones de Movilidad IDU Arterial  -</v>
          </cell>
          <cell r="AU2076">
            <v>0</v>
          </cell>
          <cell r="AV2076" t="str">
            <v>sc</v>
          </cell>
        </row>
        <row r="2077">
          <cell r="AP2077">
            <v>213368</v>
          </cell>
          <cell r="AQ2077">
            <v>4006284</v>
          </cell>
          <cell r="AR2077">
            <v>4</v>
          </cell>
          <cell r="AS2077">
            <v>42313</v>
          </cell>
          <cell r="AT2077" t="str">
            <v>CONV-011-2011 Terminado Acciones de Movilidad IDU Arterial  -</v>
          </cell>
          <cell r="AU2077">
            <v>0</v>
          </cell>
          <cell r="AV2077" t="str">
            <v>sc</v>
          </cell>
        </row>
        <row r="2078">
          <cell r="AP2078">
            <v>213395</v>
          </cell>
          <cell r="AQ2078">
            <v>4006296</v>
          </cell>
          <cell r="AR2078">
            <v>4</v>
          </cell>
          <cell r="AS2078">
            <v>42313</v>
          </cell>
          <cell r="AT2078" t="str">
            <v>CONV-011-2011 Terminado Acciones de Movilidad IDU Arterial  -</v>
          </cell>
          <cell r="AU2078">
            <v>0</v>
          </cell>
          <cell r="AV2078" t="str">
            <v>sc</v>
          </cell>
        </row>
        <row r="2079">
          <cell r="AP2079">
            <v>213416</v>
          </cell>
          <cell r="AQ2079">
            <v>4006307</v>
          </cell>
          <cell r="AR2079">
            <v>4</v>
          </cell>
          <cell r="AS2079">
            <v>42313</v>
          </cell>
          <cell r="AT2079" t="str">
            <v>CONV-011-2011 Terminado Acciones de Movilidad IDU Circuito Movilidad  -</v>
          </cell>
          <cell r="AU2079">
            <v>0</v>
          </cell>
          <cell r="AV2079" t="str">
            <v>VIABLE</v>
          </cell>
        </row>
        <row r="2080">
          <cell r="AP2080">
            <v>213434</v>
          </cell>
          <cell r="AQ2080">
            <v>4006316</v>
          </cell>
          <cell r="AR2080">
            <v>4</v>
          </cell>
          <cell r="AS2080">
            <v>42313</v>
          </cell>
          <cell r="AT2080" t="str">
            <v>CONV-011-2011 Terminado Acciones de Movilidad IDU Arterial  -</v>
          </cell>
          <cell r="AU2080">
            <v>0</v>
          </cell>
          <cell r="AV2080" t="str">
            <v>sc</v>
          </cell>
        </row>
        <row r="2081">
          <cell r="AP2081">
            <v>213629</v>
          </cell>
          <cell r="AQ2081">
            <v>4006399</v>
          </cell>
          <cell r="AR2081">
            <v>4</v>
          </cell>
          <cell r="AS2081">
            <v>42731</v>
          </cell>
          <cell r="AT2081" t="str">
            <v>SD Reservado Mantenimiento Periódico IDU Circuito Movilidad EJECUCION SITP 2016 -</v>
          </cell>
          <cell r="AU2081">
            <v>0</v>
          </cell>
          <cell r="AV2081" t="str">
            <v>SITP - 2016</v>
          </cell>
        </row>
        <row r="2082">
          <cell r="AP2082">
            <v>213683</v>
          </cell>
          <cell r="AQ2082">
            <v>4006418</v>
          </cell>
          <cell r="AR2082">
            <v>4</v>
          </cell>
          <cell r="AS2082">
            <v>42731</v>
          </cell>
          <cell r="AT2082" t="str">
            <v>SD Reservado Mantenimiento Periódico IDU Circuito Movilidad EJECUCION SITP 2016 -</v>
          </cell>
          <cell r="AU2082">
            <v>0</v>
          </cell>
          <cell r="AV2082" t="str">
            <v>sc</v>
          </cell>
        </row>
        <row r="2083">
          <cell r="AP2083">
            <v>213806</v>
          </cell>
          <cell r="AQ2083">
            <v>4006468</v>
          </cell>
          <cell r="AR2083">
            <v>4</v>
          </cell>
          <cell r="AS2083">
            <v>42731</v>
          </cell>
          <cell r="AT2083" t="str">
            <v>SD Reservado Mantenimiento Rutinario IDU Local EJECUCION SITP 2016 -</v>
          </cell>
          <cell r="AU2083">
            <v>0</v>
          </cell>
          <cell r="AV2083" t="str">
            <v>SITP - 2016</v>
          </cell>
        </row>
        <row r="2084">
          <cell r="AP2084">
            <v>213866</v>
          </cell>
          <cell r="AQ2084">
            <v>4006491</v>
          </cell>
          <cell r="AR2084">
            <v>4</v>
          </cell>
          <cell r="AS2084">
            <v>42313</v>
          </cell>
          <cell r="AT2084" t="str">
            <v>CONV-011-2011 Terminado Acciones de Movilidad IDU Circuito Movilidad  -</v>
          </cell>
          <cell r="AU2084">
            <v>0</v>
          </cell>
          <cell r="AV2084" t="str">
            <v>VIABLE</v>
          </cell>
        </row>
        <row r="2085">
          <cell r="AP2085">
            <v>214109</v>
          </cell>
          <cell r="AQ2085">
            <v>4006611</v>
          </cell>
          <cell r="AR2085">
            <v>4</v>
          </cell>
          <cell r="AS2085">
            <v>42313</v>
          </cell>
          <cell r="AT2085" t="str">
            <v>CONV-011-2011 Terminado Acciones de Movilidad IDU Circuito Movilidad  -</v>
          </cell>
          <cell r="AU2085">
            <v>0</v>
          </cell>
          <cell r="AV2085" t="str">
            <v>sc</v>
          </cell>
        </row>
        <row r="2086">
          <cell r="AP2086">
            <v>214187</v>
          </cell>
          <cell r="AQ2086">
            <v>4006644</v>
          </cell>
          <cell r="AR2086">
            <v>4</v>
          </cell>
          <cell r="AS2086">
            <v>42313</v>
          </cell>
          <cell r="AT2086" t="str">
            <v>CONV-011-2011 Terminado Acciones de Movilidad IDU Circuito Movilidad  -</v>
          </cell>
          <cell r="AU2086">
            <v>0</v>
          </cell>
          <cell r="AV2086" t="str">
            <v>sc</v>
          </cell>
        </row>
        <row r="2087">
          <cell r="AP2087">
            <v>214301</v>
          </cell>
          <cell r="AQ2087">
            <v>4006684</v>
          </cell>
          <cell r="AR2087">
            <v>4</v>
          </cell>
          <cell r="AS2087">
            <v>42313</v>
          </cell>
          <cell r="AT2087" t="str">
            <v>CONV-011-2011 Terminado Acciones de Movilidad IDU Arterial  -</v>
          </cell>
          <cell r="AU2087">
            <v>0</v>
          </cell>
          <cell r="AV2087" t="str">
            <v>sc</v>
          </cell>
        </row>
        <row r="2088">
          <cell r="AP2088">
            <v>214310</v>
          </cell>
          <cell r="AQ2088">
            <v>4006687</v>
          </cell>
          <cell r="AR2088">
            <v>4</v>
          </cell>
          <cell r="AS2088">
            <v>42313</v>
          </cell>
          <cell r="AT2088" t="str">
            <v>CONV-011-2011 Terminado Acciones de Movilidad IDU Arterial  -</v>
          </cell>
          <cell r="AU2088">
            <v>0</v>
          </cell>
          <cell r="AV2088" t="str">
            <v>sc</v>
          </cell>
        </row>
        <row r="2089">
          <cell r="AP2089">
            <v>214487</v>
          </cell>
          <cell r="AQ2089">
            <v>4006757</v>
          </cell>
          <cell r="AR2089">
            <v>4</v>
          </cell>
          <cell r="AS2089">
            <v>42313</v>
          </cell>
          <cell r="AT2089" t="str">
            <v>CONV-011-2011 Terminado Acciones de Movilidad IDU Circuito Movilidad  -</v>
          </cell>
          <cell r="AU2089">
            <v>0</v>
          </cell>
          <cell r="AV2089" t="str">
            <v>sc</v>
          </cell>
        </row>
        <row r="2090">
          <cell r="AP2090">
            <v>214493</v>
          </cell>
          <cell r="AQ2090">
            <v>4006762</v>
          </cell>
          <cell r="AR2090">
            <v>4</v>
          </cell>
          <cell r="AS2090">
            <v>42313</v>
          </cell>
          <cell r="AT2090" t="str">
            <v>CONV-011-2011 Terminado Acciones de Movilidad IDU Circuito Movilidad  -</v>
          </cell>
          <cell r="AU2090">
            <v>0</v>
          </cell>
          <cell r="AV2090" t="str">
            <v>sc</v>
          </cell>
        </row>
        <row r="2091">
          <cell r="AP2091">
            <v>214886</v>
          </cell>
          <cell r="AQ2091">
            <v>4007211</v>
          </cell>
          <cell r="AR2091">
            <v>4</v>
          </cell>
          <cell r="AS2091">
            <v>42313</v>
          </cell>
          <cell r="AT2091" t="str">
            <v>CONV-011-2011 Terminado Acciones de Movilidad IDU Arterial  -</v>
          </cell>
          <cell r="AU2091">
            <v>0</v>
          </cell>
          <cell r="AV2091" t="str">
            <v>sc</v>
          </cell>
        </row>
        <row r="2092">
          <cell r="AP2092">
            <v>214895</v>
          </cell>
          <cell r="AQ2092">
            <v>4007215</v>
          </cell>
          <cell r="AR2092">
            <v>4</v>
          </cell>
          <cell r="AS2092">
            <v>42313</v>
          </cell>
          <cell r="AT2092" t="str">
            <v>IDU-1804-2013 Terminado Mantenimiento Periódico IDU Arterial  -</v>
          </cell>
          <cell r="AU2092">
            <v>0</v>
          </cell>
          <cell r="AV2092" t="str">
            <v>sc</v>
          </cell>
        </row>
        <row r="2093">
          <cell r="AP2093">
            <v>214931</v>
          </cell>
          <cell r="AQ2093">
            <v>4007230</v>
          </cell>
          <cell r="AR2093">
            <v>4</v>
          </cell>
          <cell r="AS2093">
            <v>42313</v>
          </cell>
          <cell r="AT2093" t="str">
            <v>IDU-1804-2013 Terminado Mantenimiento Periódico IDU Arterial  -</v>
          </cell>
          <cell r="AU2093">
            <v>0</v>
          </cell>
          <cell r="AV2093" t="str">
            <v>sc</v>
          </cell>
        </row>
        <row r="2094">
          <cell r="AP2094">
            <v>214934</v>
          </cell>
          <cell r="AQ2094">
            <v>4007231</v>
          </cell>
          <cell r="AR2094">
            <v>4</v>
          </cell>
          <cell r="AS2094">
            <v>42313</v>
          </cell>
          <cell r="AT2094" t="str">
            <v>IDU-1804-2013 Terminado Mantenimiento Periódico IDU Arterial  -</v>
          </cell>
          <cell r="AU2094">
            <v>0</v>
          </cell>
          <cell r="AV2094" t="str">
            <v>sc</v>
          </cell>
        </row>
        <row r="2095">
          <cell r="AP2095">
            <v>214937</v>
          </cell>
          <cell r="AQ2095">
            <v>4007232</v>
          </cell>
          <cell r="AR2095">
            <v>4</v>
          </cell>
          <cell r="AS2095">
            <v>42313</v>
          </cell>
          <cell r="AT2095" t="str">
            <v>CONV-011-2011 Terminado Acciones de Movilidad IDU Arterial  -</v>
          </cell>
          <cell r="AU2095">
            <v>0</v>
          </cell>
          <cell r="AV2095" t="str">
            <v>sc</v>
          </cell>
        </row>
        <row r="2096">
          <cell r="AP2096">
            <v>215135</v>
          </cell>
          <cell r="AQ2096">
            <v>4007298</v>
          </cell>
          <cell r="AR2096">
            <v>4</v>
          </cell>
          <cell r="AS2096">
            <v>42313</v>
          </cell>
          <cell r="AT2096" t="str">
            <v>CONV-011-2011 Terminado Acciones de Movilidad IDU Arterial  -</v>
          </cell>
          <cell r="AU2096">
            <v>0</v>
          </cell>
          <cell r="AV2096" t="str">
            <v>sc</v>
          </cell>
        </row>
        <row r="2097">
          <cell r="AP2097">
            <v>215141</v>
          </cell>
          <cell r="AQ2097">
            <v>4007300</v>
          </cell>
          <cell r="AR2097">
            <v>4</v>
          </cell>
          <cell r="AS2097">
            <v>42731</v>
          </cell>
          <cell r="AT2097" t="str">
            <v>SD Reservado Mantenimiento Periódico IDU Local EJECUCION SITP 2016 -</v>
          </cell>
          <cell r="AU2097">
            <v>0</v>
          </cell>
          <cell r="AV2097" t="str">
            <v>sc</v>
          </cell>
        </row>
        <row r="2098">
          <cell r="AP2098">
            <v>215156</v>
          </cell>
          <cell r="AQ2098">
            <v>4007305</v>
          </cell>
          <cell r="AR2098">
            <v>4</v>
          </cell>
          <cell r="AS2098">
            <v>42342</v>
          </cell>
          <cell r="AT2098" t="str">
            <v>IDU-134-2007 Terminado Construcción IDU Arterial  -</v>
          </cell>
          <cell r="AU2098">
            <v>0</v>
          </cell>
          <cell r="AV2098" t="str">
            <v>sc</v>
          </cell>
        </row>
        <row r="2099">
          <cell r="AP2099">
            <v>215165</v>
          </cell>
          <cell r="AQ2099">
            <v>4007308</v>
          </cell>
          <cell r="AR2099">
            <v>4</v>
          </cell>
          <cell r="AS2099">
            <v>42342</v>
          </cell>
          <cell r="AT2099" t="str">
            <v>IDU-134-2007 Terminado Construcción IDU Circuito Movilidad  -</v>
          </cell>
          <cell r="AU2099">
            <v>0</v>
          </cell>
          <cell r="AV2099" t="str">
            <v>BUENO</v>
          </cell>
        </row>
        <row r="2100">
          <cell r="AP2100">
            <v>471188</v>
          </cell>
          <cell r="AQ2100">
            <v>4007312</v>
          </cell>
          <cell r="AR2100">
            <v>4</v>
          </cell>
          <cell r="AS2100">
            <v>42409</v>
          </cell>
          <cell r="AT2100" t="str">
            <v>IDU-1717-2014 Terminado Mantenimiento Periódico IDU Circuito Movilidad  -</v>
          </cell>
          <cell r="AU2100">
            <v>0</v>
          </cell>
          <cell r="AV2100" t="str">
            <v>sc</v>
          </cell>
        </row>
        <row r="2101">
          <cell r="AP2101">
            <v>471197</v>
          </cell>
          <cell r="AQ2101">
            <v>4007323</v>
          </cell>
          <cell r="AR2101">
            <v>4</v>
          </cell>
          <cell r="AS2101">
            <v>42342</v>
          </cell>
          <cell r="AT2101" t="str">
            <v>IDU-134-2007 Terminado Construcción IDU Circuito Movilidad  -</v>
          </cell>
          <cell r="AU2101">
            <v>0</v>
          </cell>
          <cell r="AV2101" t="str">
            <v>sc</v>
          </cell>
        </row>
        <row r="2102">
          <cell r="AP2102">
            <v>471212</v>
          </cell>
          <cell r="AQ2102">
            <v>4007370</v>
          </cell>
          <cell r="AR2102">
            <v>4</v>
          </cell>
          <cell r="AS2102">
            <v>42313</v>
          </cell>
          <cell r="AT2102" t="str">
            <v>CONV-011-2011 Terminado Acciones de Movilidad IDU Arterial  -</v>
          </cell>
          <cell r="AU2102">
            <v>0</v>
          </cell>
          <cell r="AV2102" t="str">
            <v>sc</v>
          </cell>
        </row>
        <row r="2103">
          <cell r="AP2103">
            <v>471223</v>
          </cell>
          <cell r="AQ2103">
            <v>4007384</v>
          </cell>
          <cell r="AR2103">
            <v>4</v>
          </cell>
          <cell r="AS2103">
            <v>42313</v>
          </cell>
          <cell r="AT2103" t="str">
            <v>CONV-011-2011 Terminado Acciones de Movilidad IDU Arterial  -</v>
          </cell>
          <cell r="AU2103">
            <v>0</v>
          </cell>
          <cell r="AV2103" t="str">
            <v>sc</v>
          </cell>
        </row>
        <row r="2104">
          <cell r="AP2104">
            <v>471258</v>
          </cell>
          <cell r="AQ2104">
            <v>4007424</v>
          </cell>
          <cell r="AR2104">
            <v>4</v>
          </cell>
          <cell r="AS2104">
            <v>41149</v>
          </cell>
          <cell r="AT2104" t="str">
            <v>SD Terminado Mantenimiento Periódico UAERMV Local  -</v>
          </cell>
          <cell r="AU2104">
            <v>0</v>
          </cell>
          <cell r="AV2104" t="str">
            <v>sc</v>
          </cell>
        </row>
        <row r="2105">
          <cell r="AP2105">
            <v>473661</v>
          </cell>
          <cell r="AQ2105">
            <v>4007321</v>
          </cell>
          <cell r="AR2105">
            <v>4</v>
          </cell>
          <cell r="AS2105">
            <v>41298</v>
          </cell>
          <cell r="AT2105" t="str">
            <v>SD Terminado Mantenimiento Periódico UAERMV Circuito Movilidad  -</v>
          </cell>
          <cell r="AU2105">
            <v>0</v>
          </cell>
          <cell r="AV2105" t="str">
            <v>VIABLE</v>
          </cell>
        </row>
        <row r="2106">
          <cell r="AP2106">
            <v>473671</v>
          </cell>
          <cell r="AQ2106">
            <v>4007383</v>
          </cell>
          <cell r="AR2106">
            <v>4</v>
          </cell>
          <cell r="AS2106">
            <v>42313</v>
          </cell>
          <cell r="AT2106" t="str">
            <v>CONV-011-2011 Terminado Acciones de Movilidad IDU Circuito Movilidad  -</v>
          </cell>
          <cell r="AU2106">
            <v>0</v>
          </cell>
          <cell r="AV2106" t="str">
            <v>sc</v>
          </cell>
        </row>
        <row r="2107">
          <cell r="AP2107">
            <v>512193</v>
          </cell>
          <cell r="AQ2107">
            <v>15001430</v>
          </cell>
          <cell r="AR2107">
            <v>4</v>
          </cell>
          <cell r="AS2107">
            <v>42342</v>
          </cell>
          <cell r="AT2107" t="str">
            <v>IDU-135-2007 Terminado Construcción IDU Arterial  -Anden1-11-3 Calzada10-4-6-8 Ciclo2 Sep5-7-9-POLIZA ESTABILIDAD ACTIVA</v>
          </cell>
          <cell r="AV2107" t="str">
            <v>sc</v>
          </cell>
        </row>
        <row r="2108">
          <cell r="AP2108">
            <v>601845</v>
          </cell>
          <cell r="AQ2108">
            <v>4002916</v>
          </cell>
          <cell r="AR2108">
            <v>4</v>
          </cell>
          <cell r="AS2108">
            <v>42313</v>
          </cell>
          <cell r="AT2108" t="str">
            <v>CONV-011-2011 Terminado Acciones de Movilidad IDU Arterial  -</v>
          </cell>
          <cell r="AV2108" t="str">
            <v>sc</v>
          </cell>
        </row>
        <row r="2109">
          <cell r="AP2109">
            <v>601852</v>
          </cell>
          <cell r="AQ2109">
            <v>4002978</v>
          </cell>
          <cell r="AR2109">
            <v>4</v>
          </cell>
          <cell r="AS2109">
            <v>42313</v>
          </cell>
          <cell r="AT2109" t="str">
            <v>CONV-011-2011 Terminado Acciones de Movilidad IDU Arterial  -</v>
          </cell>
          <cell r="AV2109" t="str">
            <v>sc</v>
          </cell>
        </row>
        <row r="2110">
          <cell r="AP2110">
            <v>602182</v>
          </cell>
          <cell r="AQ2110">
            <v>4002999</v>
          </cell>
          <cell r="AR2110">
            <v>4</v>
          </cell>
          <cell r="AS2110">
            <v>42313</v>
          </cell>
          <cell r="AT2110" t="str">
            <v>CONV-011-2011 Terminado Acciones de Movilidad IDU Arterial  -</v>
          </cell>
          <cell r="AV2110" t="str">
            <v>sc</v>
          </cell>
        </row>
        <row r="2111">
          <cell r="AP2111">
            <v>602187</v>
          </cell>
          <cell r="AQ2111">
            <v>4003004</v>
          </cell>
          <cell r="AR2111">
            <v>4</v>
          </cell>
          <cell r="AS2111">
            <v>42313</v>
          </cell>
          <cell r="AT2111" t="str">
            <v>CONV-011-2011 Terminado Acciones de Movilidad IDU Arterial  -</v>
          </cell>
          <cell r="AV2111" t="str">
            <v>sc</v>
          </cell>
        </row>
        <row r="2112">
          <cell r="AP2112">
            <v>602192</v>
          </cell>
          <cell r="AQ2112">
            <v>4003036</v>
          </cell>
          <cell r="AR2112">
            <v>4</v>
          </cell>
          <cell r="AS2112">
            <v>42313</v>
          </cell>
          <cell r="AT2112" t="str">
            <v>CONV-011-2011 Terminado Acciones de Movilidad IDU Arterial  -</v>
          </cell>
          <cell r="AV2112" t="str">
            <v>sc</v>
          </cell>
        </row>
        <row r="2113">
          <cell r="AP2113">
            <v>604866</v>
          </cell>
          <cell r="AQ2113">
            <v>4000790</v>
          </cell>
          <cell r="AR2113">
            <v>4</v>
          </cell>
          <cell r="AS2113">
            <v>42313</v>
          </cell>
          <cell r="AT2113" t="str">
            <v>IDU-1804-2013 Terminado Mantenimiento Periódico IDU Arterial  -</v>
          </cell>
          <cell r="AV2113" t="str">
            <v>sc</v>
          </cell>
        </row>
        <row r="2114">
          <cell r="AP2114">
            <v>604873</v>
          </cell>
          <cell r="AQ2114">
            <v>4000823</v>
          </cell>
          <cell r="AR2114">
            <v>4</v>
          </cell>
          <cell r="AS2114">
            <v>42313</v>
          </cell>
          <cell r="AT2114" t="str">
            <v>IDU-1804-2013 Terminado Mantenimiento Periódico IDU Arterial  -</v>
          </cell>
          <cell r="AV2114" t="str">
            <v>sc</v>
          </cell>
        </row>
        <row r="2115">
          <cell r="AP2115">
            <v>607000</v>
          </cell>
          <cell r="AQ2115">
            <v>50007718</v>
          </cell>
          <cell r="AR2115">
            <v>4</v>
          </cell>
          <cell r="AS2115">
            <v>42313</v>
          </cell>
          <cell r="AT2115" t="str">
            <v>IDU-1804-2013 Terminado Mantenimiento Periódico IDU Circuito Movilidad  -</v>
          </cell>
          <cell r="AV2115" t="str">
            <v>VIABLE</v>
          </cell>
        </row>
        <row r="2116">
          <cell r="AP2116">
            <v>900298</v>
          </cell>
          <cell r="AQ2116">
            <v>30000517</v>
          </cell>
          <cell r="AR2116">
            <v>4</v>
          </cell>
          <cell r="AS2116">
            <v>42516</v>
          </cell>
          <cell r="AT2116" t="str">
            <v>SD Reservado Diagnostico IDU Circuito Movilidad SITP 2016 -</v>
          </cell>
          <cell r="AV2116" t="str">
            <v>sc</v>
          </cell>
        </row>
        <row r="2117">
          <cell r="AP2117">
            <v>900301</v>
          </cell>
          <cell r="AQ2117">
            <v>30000518</v>
          </cell>
          <cell r="AR2117">
            <v>4</v>
          </cell>
          <cell r="AS2117">
            <v>42516</v>
          </cell>
          <cell r="AT2117" t="str">
            <v>SD Reservado Diagnostico IDU Circuito Movilidad SITP 2016 -</v>
          </cell>
          <cell r="AV2117" t="str">
            <v>sc</v>
          </cell>
        </row>
        <row r="2118">
          <cell r="AP2118">
            <v>900304</v>
          </cell>
          <cell r="AQ2118">
            <v>30000521</v>
          </cell>
          <cell r="AR2118">
            <v>4</v>
          </cell>
          <cell r="AS2118">
            <v>42516</v>
          </cell>
          <cell r="AT2118" t="str">
            <v>SD Reservado Diagnostico IDU Circuito Movilidad SITP 2016 -</v>
          </cell>
          <cell r="AV2118" t="str">
            <v>sc</v>
          </cell>
        </row>
        <row r="2119">
          <cell r="AP2119">
            <v>900307</v>
          </cell>
          <cell r="AQ2119">
            <v>30000523</v>
          </cell>
          <cell r="AR2119">
            <v>4</v>
          </cell>
          <cell r="AS2119">
            <v>42516</v>
          </cell>
          <cell r="AT2119" t="str">
            <v>SD Reservado Diagnostico IDU Circuito Movilidad SITP 2016 -</v>
          </cell>
          <cell r="AV2119" t="str">
            <v>sc</v>
          </cell>
        </row>
        <row r="2120">
          <cell r="AP2120">
            <v>900527</v>
          </cell>
          <cell r="AQ2120">
            <v>30000515</v>
          </cell>
          <cell r="AR2120">
            <v>4</v>
          </cell>
          <cell r="AS2120">
            <v>42516</v>
          </cell>
          <cell r="AT2120" t="str">
            <v>SD Reservado Diagnostico IDU Circuito Movilidad SITP 2016 -</v>
          </cell>
          <cell r="AV2120" t="str">
            <v>sc</v>
          </cell>
        </row>
        <row r="2121">
          <cell r="AP2121">
            <v>900560</v>
          </cell>
          <cell r="AQ2121">
            <v>30000487</v>
          </cell>
          <cell r="AR2121">
            <v>4</v>
          </cell>
          <cell r="AS2121">
            <v>42731</v>
          </cell>
          <cell r="AT2121" t="str">
            <v>SD Reservado Mantenimiento Periódico IDU Local EJECUCION SITP 2016 -</v>
          </cell>
          <cell r="AV2121" t="str">
            <v>sc</v>
          </cell>
        </row>
        <row r="2122">
          <cell r="AP2122">
            <v>900598</v>
          </cell>
          <cell r="AQ2122">
            <v>30000820</v>
          </cell>
          <cell r="AR2122">
            <v>4</v>
          </cell>
          <cell r="AS2122">
            <v>42313</v>
          </cell>
          <cell r="AT2122" t="str">
            <v>CONV-011-2011 Terminado Acciones de Movilidad IDU Circuito Movilidad  -</v>
          </cell>
          <cell r="AV2122" t="str">
            <v>sc</v>
          </cell>
        </row>
        <row r="2123">
          <cell r="AP2123">
            <v>901712</v>
          </cell>
          <cell r="AQ2123">
            <v>30000818</v>
          </cell>
          <cell r="AR2123">
            <v>4</v>
          </cell>
          <cell r="AS2123">
            <v>42313</v>
          </cell>
          <cell r="AT2123" t="str">
            <v>CONV-011-2011 Terminado Estudios y diseños IDU Arterial  -</v>
          </cell>
          <cell r="AV2123" t="str">
            <v>sc</v>
          </cell>
        </row>
        <row r="2124">
          <cell r="AP2124">
            <v>901715</v>
          </cell>
          <cell r="AQ2124">
            <v>30000819</v>
          </cell>
          <cell r="AR2124">
            <v>4</v>
          </cell>
          <cell r="AS2124">
            <v>42667</v>
          </cell>
          <cell r="AT2124" t="str">
            <v>SD Terminado Mantenimiento Periódico UAERMV Local SD Intervenida 02/05/2012 Reporte depuración ejecución UMV-</v>
          </cell>
          <cell r="AV2124" t="str">
            <v>sc</v>
          </cell>
        </row>
        <row r="2125">
          <cell r="AP2125">
            <v>902626</v>
          </cell>
          <cell r="AQ2125">
            <v>30001377</v>
          </cell>
          <cell r="AR2125">
            <v>4</v>
          </cell>
          <cell r="AS2125">
            <v>42342</v>
          </cell>
          <cell r="AT2125" t="str">
            <v>IDU-134-2007 Terminado Construcción IDU Circuito Movilidad  -</v>
          </cell>
          <cell r="AV2125" t="str">
            <v>BUENO</v>
          </cell>
        </row>
        <row r="2126">
          <cell r="AP2126">
            <v>91016321</v>
          </cell>
          <cell r="AQ2126">
            <v>4001393</v>
          </cell>
          <cell r="AR2126">
            <v>4</v>
          </cell>
          <cell r="AS2126">
            <v>41149</v>
          </cell>
          <cell r="AT2126" t="str">
            <v>SD Terminado Mantenimiento Periódico UAERMV Arterial  -</v>
          </cell>
          <cell r="AV2126" t="str">
            <v>sc</v>
          </cell>
        </row>
        <row r="2127">
          <cell r="AP2127">
            <v>91016326</v>
          </cell>
          <cell r="AQ2127">
            <v>50008106</v>
          </cell>
          <cell r="AR2127">
            <v>4</v>
          </cell>
          <cell r="AS2127">
            <v>40737</v>
          </cell>
          <cell r="AT2127" t="str">
            <v>UMV-189-2009 Terminado Mantenimiento Periódico UAERMV Circuito Movilidad  -</v>
          </cell>
          <cell r="AV2127" t="str">
            <v>sc</v>
          </cell>
        </row>
        <row r="2128">
          <cell r="AP2128">
            <v>91016374</v>
          </cell>
          <cell r="AQ2128">
            <v>50009488</v>
          </cell>
          <cell r="AR2128">
            <v>4</v>
          </cell>
          <cell r="AS2128">
            <v>41912</v>
          </cell>
          <cell r="AT2128" t="str">
            <v>SD Terminado Mantenimiento Periódico UAERMV Circuito Movilidad  -</v>
          </cell>
          <cell r="AV2128" t="str">
            <v>sc</v>
          </cell>
        </row>
        <row r="2129">
          <cell r="AP2129">
            <v>91016377</v>
          </cell>
          <cell r="AQ2129">
            <v>4007517</v>
          </cell>
          <cell r="AR2129">
            <v>4</v>
          </cell>
          <cell r="AS2129">
            <v>42723</v>
          </cell>
          <cell r="AT2129" t="str">
            <v>SD Terminado Mantenimiento Periódico UAERMV Circuito Movilidad SD -</v>
          </cell>
          <cell r="AV2129" t="str">
            <v>sc</v>
          </cell>
        </row>
        <row r="2130">
          <cell r="AP2130">
            <v>91016413</v>
          </cell>
          <cell r="AQ2130">
            <v>4001470</v>
          </cell>
          <cell r="AR2130">
            <v>4</v>
          </cell>
          <cell r="AS2130">
            <v>41149</v>
          </cell>
          <cell r="AT2130" t="str">
            <v>SD Terminado Mantenimiento Periódico UAERMV Arterial  -</v>
          </cell>
          <cell r="AV2130" t="str">
            <v>sc</v>
          </cell>
        </row>
        <row r="2131">
          <cell r="AP2131">
            <v>91016414</v>
          </cell>
          <cell r="AQ2131">
            <v>4001415</v>
          </cell>
          <cell r="AR2131">
            <v>4</v>
          </cell>
          <cell r="AS2131">
            <v>41149</v>
          </cell>
          <cell r="AT2131" t="str">
            <v>SD Terminado Mantenimiento Periódico UAERMV Arterial  -</v>
          </cell>
          <cell r="AV2131" t="str">
            <v>sc</v>
          </cell>
        </row>
        <row r="2132">
          <cell r="AP2132">
            <v>91016415</v>
          </cell>
          <cell r="AQ2132">
            <v>4001367</v>
          </cell>
          <cell r="AR2132">
            <v>4</v>
          </cell>
          <cell r="AS2132">
            <v>41149</v>
          </cell>
          <cell r="AT2132" t="str">
            <v>SD Terminado Mantenimiento Periódico UAERMV Arterial  -</v>
          </cell>
          <cell r="AV2132" t="str">
            <v>sc</v>
          </cell>
        </row>
        <row r="2133">
          <cell r="AP2133">
            <v>91017251</v>
          </cell>
          <cell r="AQ2133">
            <v>50005320</v>
          </cell>
          <cell r="AR2133">
            <v>4</v>
          </cell>
          <cell r="AS2133">
            <v>42731</v>
          </cell>
          <cell r="AT2133" t="str">
            <v>SD Reservado Mantenimiento Periódico IDU Local EJECUCION SITP 2016 -</v>
          </cell>
          <cell r="AV2133" t="str">
            <v>sc</v>
          </cell>
        </row>
        <row r="2134">
          <cell r="AP2134">
            <v>91017387</v>
          </cell>
          <cell r="AQ2134">
            <v>4003016</v>
          </cell>
          <cell r="AR2134">
            <v>4</v>
          </cell>
          <cell r="AS2134">
            <v>42667</v>
          </cell>
          <cell r="AT2134" t="str">
            <v>SD Terminado Rehabilitación UAERMV Circuito Movilidad SD Intervenida 01/04/2012 Reporte depuración ejecución UMV-</v>
          </cell>
          <cell r="AV2134" t="str">
            <v>sc</v>
          </cell>
        </row>
        <row r="2135">
          <cell r="AP2135">
            <v>91017417</v>
          </cell>
          <cell r="AQ2135">
            <v>50005478</v>
          </cell>
          <cell r="AR2135">
            <v>4</v>
          </cell>
          <cell r="AS2135">
            <v>41464</v>
          </cell>
          <cell r="AT2135" t="str">
            <v>CONV-011-2011 Terminado Mantenimiento Periódico UAERMV Circuito Movilidad  -</v>
          </cell>
          <cell r="AV2135" t="str">
            <v>sc</v>
          </cell>
        </row>
        <row r="2136">
          <cell r="AP2136">
            <v>91022118</v>
          </cell>
          <cell r="AQ2136">
            <v>4007887</v>
          </cell>
          <cell r="AR2136">
            <v>4</v>
          </cell>
          <cell r="AS2136">
            <v>42577</v>
          </cell>
          <cell r="AT2136" t="str">
            <v>SD Reservado Diagnostico IDU Circuito Movilidad SITP 2016 -</v>
          </cell>
          <cell r="AV2136" t="str">
            <v>sc</v>
          </cell>
        </row>
        <row r="2137">
          <cell r="AP2137">
            <v>320166</v>
          </cell>
          <cell r="AQ2137">
            <v>6000036</v>
          </cell>
          <cell r="AR2137">
            <v>6</v>
          </cell>
          <cell r="AS2137">
            <v>42313</v>
          </cell>
          <cell r="AT2137" t="str">
            <v>IDU-1804-2013 Terminado Mantenimiento Periódico IDU Arterial  -</v>
          </cell>
          <cell r="AU2137">
            <v>0</v>
          </cell>
          <cell r="AV2137" t="str">
            <v>sc</v>
          </cell>
        </row>
        <row r="2138">
          <cell r="AP2138">
            <v>320168</v>
          </cell>
          <cell r="AQ2138">
            <v>6000036</v>
          </cell>
          <cell r="AR2138">
            <v>6</v>
          </cell>
          <cell r="AS2138">
            <v>42313</v>
          </cell>
          <cell r="AT2138" t="str">
            <v>IDU-1804-2013 Terminado Mantenimiento Periódico IDU Arterial  -</v>
          </cell>
          <cell r="AU2138">
            <v>0</v>
          </cell>
          <cell r="AV2138" t="str">
            <v>sc</v>
          </cell>
        </row>
        <row r="2139">
          <cell r="AP2139">
            <v>320198</v>
          </cell>
          <cell r="AQ2139">
            <v>6000046</v>
          </cell>
          <cell r="AR2139">
            <v>6</v>
          </cell>
          <cell r="AS2139">
            <v>42313</v>
          </cell>
          <cell r="AT2139" t="str">
            <v>IDU-2053-2015 Terminado Mantenimiento Periódico IDU Circuito Movilidad  -</v>
          </cell>
          <cell r="AU2139">
            <v>0</v>
          </cell>
          <cell r="AV2139" t="str">
            <v>intervencion IDU Mantenimiento Periódico IDU-2053-2015</v>
          </cell>
        </row>
        <row r="2140">
          <cell r="AP2140">
            <v>320200</v>
          </cell>
          <cell r="AQ2140">
            <v>6000046</v>
          </cell>
          <cell r="AR2140">
            <v>6</v>
          </cell>
          <cell r="AS2140">
            <v>42313</v>
          </cell>
          <cell r="AT2140" t="str">
            <v>IDU-2053-2015 Terminado Mantenimiento Periódico IDU Circuito Movilidad  -</v>
          </cell>
          <cell r="AU2140">
            <v>0</v>
          </cell>
          <cell r="AV2140" t="str">
            <v>intervencion IDU Mantenimiento Periódico IDU-2053-2015</v>
          </cell>
        </row>
        <row r="2141">
          <cell r="AP2141">
            <v>320240</v>
          </cell>
          <cell r="AQ2141">
            <v>6000059</v>
          </cell>
          <cell r="AR2141">
            <v>6</v>
          </cell>
          <cell r="AS2141">
            <v>42313</v>
          </cell>
          <cell r="AT2141" t="str">
            <v>IDU-1804-2013 Terminado Mantenimiento Periódico IDU Arterial  -</v>
          </cell>
          <cell r="AU2141">
            <v>0</v>
          </cell>
          <cell r="AV2141" t="str">
            <v>sc</v>
          </cell>
        </row>
        <row r="2142">
          <cell r="AP2142">
            <v>320242</v>
          </cell>
          <cell r="AQ2142">
            <v>6000059</v>
          </cell>
          <cell r="AR2142">
            <v>6</v>
          </cell>
          <cell r="AS2142">
            <v>42313</v>
          </cell>
          <cell r="AT2142" t="str">
            <v>IDU-1804-2013 Terminado Mantenimiento Periódico IDU Arterial  -</v>
          </cell>
          <cell r="AU2142">
            <v>0</v>
          </cell>
          <cell r="AV2142" t="str">
            <v>sc</v>
          </cell>
        </row>
        <row r="2143">
          <cell r="AP2143">
            <v>320283</v>
          </cell>
          <cell r="AQ2143">
            <v>6000071</v>
          </cell>
          <cell r="AR2143">
            <v>6</v>
          </cell>
          <cell r="AS2143">
            <v>42278</v>
          </cell>
          <cell r="AT2143" t="str">
            <v>SD Terminado Mantenimiento Periódico UAERMV Local  -</v>
          </cell>
          <cell r="AU2143">
            <v>0</v>
          </cell>
          <cell r="AV2143" t="str">
            <v>INTERVENCION UAERMV Mantenimiento Periódico  Comunicacion 20155261278252</v>
          </cell>
        </row>
        <row r="2144">
          <cell r="AP2144">
            <v>320298</v>
          </cell>
          <cell r="AQ2144">
            <v>6000076</v>
          </cell>
          <cell r="AR2144">
            <v>6</v>
          </cell>
          <cell r="AS2144">
            <v>42731</v>
          </cell>
          <cell r="AT2144" t="str">
            <v>SD Reservado Mantenimiento Rutinario IDU Circuito Movilidad EJECUCION SITP 2016 -</v>
          </cell>
          <cell r="AU2144">
            <v>0</v>
          </cell>
          <cell r="AV2144" t="str">
            <v>reservado por el IDU</v>
          </cell>
        </row>
        <row r="2145">
          <cell r="AP2145">
            <v>320310</v>
          </cell>
          <cell r="AQ2145">
            <v>6000081</v>
          </cell>
          <cell r="AR2145">
            <v>6</v>
          </cell>
          <cell r="AS2145">
            <v>42313</v>
          </cell>
          <cell r="AT2145" t="str">
            <v>IDU-1804-2013 Terminado Mantenimiento Periódico IDU Arterial  -</v>
          </cell>
          <cell r="AU2145">
            <v>0</v>
          </cell>
          <cell r="AV2145" t="str">
            <v>sc</v>
          </cell>
        </row>
        <row r="2146">
          <cell r="AP2146">
            <v>320312</v>
          </cell>
          <cell r="AQ2146">
            <v>6000081</v>
          </cell>
          <cell r="AR2146">
            <v>6</v>
          </cell>
          <cell r="AS2146">
            <v>42313</v>
          </cell>
          <cell r="AT2146" t="str">
            <v>IDU-1804-2013 Terminado Mantenimiento Periódico IDU Arterial  -</v>
          </cell>
          <cell r="AU2146">
            <v>0</v>
          </cell>
          <cell r="AV2146" t="str">
            <v>sc</v>
          </cell>
        </row>
        <row r="2147">
          <cell r="AP2147">
            <v>320339</v>
          </cell>
          <cell r="AQ2147">
            <v>6000091</v>
          </cell>
          <cell r="AR2147">
            <v>6</v>
          </cell>
          <cell r="AS2147">
            <v>42731</v>
          </cell>
          <cell r="AT2147" t="str">
            <v>SD Reservado Mantenimiento Rutinario IDU Circuito Movilidad EJECUCION SITP 2016 -</v>
          </cell>
          <cell r="AU2147">
            <v>0</v>
          </cell>
          <cell r="AV2147" t="str">
            <v>reservado por el FDL</v>
          </cell>
        </row>
        <row r="2148">
          <cell r="AP2148">
            <v>320342</v>
          </cell>
          <cell r="AQ2148">
            <v>6000092</v>
          </cell>
          <cell r="AR2148">
            <v>6</v>
          </cell>
          <cell r="AS2148">
            <v>42313</v>
          </cell>
          <cell r="AT2148" t="str">
            <v>IDU-2053-2015 Terminado Mantenimiento Periódico IDU Circuito Movilidad  -</v>
          </cell>
          <cell r="AU2148">
            <v>0</v>
          </cell>
          <cell r="AV2148" t="str">
            <v>intervencion IDU Mantenimiento Periódico IDU-2053-2015</v>
          </cell>
        </row>
        <row r="2149">
          <cell r="AP2149">
            <v>320344</v>
          </cell>
          <cell r="AQ2149">
            <v>6000092</v>
          </cell>
          <cell r="AR2149">
            <v>6</v>
          </cell>
          <cell r="AS2149">
            <v>42313</v>
          </cell>
          <cell r="AT2149" t="str">
            <v>IDU-2053-2015 Terminado Mantenimiento Periódico IDU Circuito Movilidad  -</v>
          </cell>
          <cell r="AU2149">
            <v>0</v>
          </cell>
          <cell r="AV2149" t="str">
            <v>intervencion IDU Mantenimiento Periódico IDU-2053-2015</v>
          </cell>
        </row>
        <row r="2150">
          <cell r="AP2150">
            <v>320350</v>
          </cell>
          <cell r="AQ2150">
            <v>6000094</v>
          </cell>
          <cell r="AR2150">
            <v>6</v>
          </cell>
          <cell r="AS2150">
            <v>42278</v>
          </cell>
          <cell r="AT2150" t="str">
            <v>SD Terminado Mantenimiento Periódico UAERMV Local  -</v>
          </cell>
          <cell r="AU2150">
            <v>0</v>
          </cell>
          <cell r="AV2150" t="str">
            <v>INTERVENCION UAERMV Mantenimiento Periódico  Comunicacion 20155261278252</v>
          </cell>
        </row>
        <row r="2151">
          <cell r="AP2151">
            <v>320369</v>
          </cell>
          <cell r="AQ2151">
            <v>6000100</v>
          </cell>
          <cell r="AR2151">
            <v>6</v>
          </cell>
          <cell r="AS2151">
            <v>42412</v>
          </cell>
          <cell r="AT2151" t="str">
            <v>IDU-1806-2015 Contratado Mantenimiento Periódico IDU Arterial BRIGADA DE REACCIÓN VIAL -</v>
          </cell>
          <cell r="AU2151">
            <v>0</v>
          </cell>
          <cell r="AV2151" t="str">
            <v>sc</v>
          </cell>
        </row>
        <row r="2152">
          <cell r="AP2152">
            <v>320377</v>
          </cell>
          <cell r="AQ2152">
            <v>6000102</v>
          </cell>
          <cell r="AR2152">
            <v>6</v>
          </cell>
          <cell r="AS2152">
            <v>42313</v>
          </cell>
          <cell r="AT2152" t="str">
            <v>IDU-1804-2013 Terminado Mantenimiento Periódico IDU Arterial  -</v>
          </cell>
          <cell r="AU2152">
            <v>0</v>
          </cell>
          <cell r="AV2152" t="str">
            <v>sc</v>
          </cell>
        </row>
        <row r="2153">
          <cell r="AP2153">
            <v>320379</v>
          </cell>
          <cell r="AQ2153">
            <v>6000102</v>
          </cell>
          <cell r="AR2153">
            <v>6</v>
          </cell>
          <cell r="AS2153">
            <v>42313</v>
          </cell>
          <cell r="AT2153" t="str">
            <v>IDU-1804-2013 Terminado Mantenimiento Periódico IDU Arterial  -</v>
          </cell>
          <cell r="AU2153">
            <v>0</v>
          </cell>
          <cell r="AV2153" t="str">
            <v>sc</v>
          </cell>
        </row>
        <row r="2154">
          <cell r="AP2154">
            <v>320382</v>
          </cell>
          <cell r="AQ2154">
            <v>6000103</v>
          </cell>
          <cell r="AR2154">
            <v>6</v>
          </cell>
          <cell r="AS2154">
            <v>42585</v>
          </cell>
          <cell r="AT2154" t="str">
            <v>COP-145-2014 Terminado Conservacion FDL TUNJUELITO Circuito Movilidad SD -</v>
          </cell>
          <cell r="AU2154">
            <v>0</v>
          </cell>
          <cell r="AV2154" t="str">
            <v>reservado por el FDL</v>
          </cell>
        </row>
        <row r="2155">
          <cell r="AP2155">
            <v>320423</v>
          </cell>
          <cell r="AQ2155">
            <v>6000115</v>
          </cell>
          <cell r="AR2155">
            <v>6</v>
          </cell>
          <cell r="AS2155">
            <v>42585</v>
          </cell>
          <cell r="AT2155" t="str">
            <v>COP-145-2014 Terminado Conservacion FDL TUNJUELITO Circuito Movilidad SD -</v>
          </cell>
          <cell r="AU2155">
            <v>0</v>
          </cell>
          <cell r="AV2155" t="str">
            <v>reservado por el FDL cabildos</v>
          </cell>
        </row>
        <row r="2156">
          <cell r="AP2156">
            <v>320438</v>
          </cell>
          <cell r="AQ2156">
            <v>6000121</v>
          </cell>
          <cell r="AR2156">
            <v>6</v>
          </cell>
          <cell r="AS2156">
            <v>42313</v>
          </cell>
          <cell r="AT2156" t="str">
            <v>IDU-1804-2013 Terminado Mantenimiento Periódico IDU Arterial  -</v>
          </cell>
          <cell r="AU2156">
            <v>0</v>
          </cell>
          <cell r="AV2156" t="str">
            <v>sc</v>
          </cell>
        </row>
        <row r="2157">
          <cell r="AP2157">
            <v>320440</v>
          </cell>
          <cell r="AQ2157">
            <v>6000121</v>
          </cell>
          <cell r="AR2157">
            <v>6</v>
          </cell>
          <cell r="AS2157">
            <v>42313</v>
          </cell>
          <cell r="AT2157" t="str">
            <v>IDU-1804-2013 Terminado Mantenimiento Periódico IDU Arterial  -</v>
          </cell>
          <cell r="AU2157">
            <v>0</v>
          </cell>
          <cell r="AV2157" t="str">
            <v>sc</v>
          </cell>
        </row>
        <row r="2158">
          <cell r="AP2158">
            <v>320473</v>
          </cell>
          <cell r="AQ2158">
            <v>6000133</v>
          </cell>
          <cell r="AR2158">
            <v>6</v>
          </cell>
          <cell r="AS2158">
            <v>42313</v>
          </cell>
          <cell r="AT2158" t="str">
            <v>IDU-2053-2015 Terminado Mantenimiento Periódico IDU Circuito Movilidad  -</v>
          </cell>
          <cell r="AU2158">
            <v>0</v>
          </cell>
          <cell r="AV2158" t="str">
            <v>intervencion IDU Mantenimiento Periódico IDU-2053-2015</v>
          </cell>
        </row>
        <row r="2159">
          <cell r="AP2159">
            <v>320475</v>
          </cell>
          <cell r="AQ2159">
            <v>6000133</v>
          </cell>
          <cell r="AR2159">
            <v>6</v>
          </cell>
          <cell r="AS2159">
            <v>42313</v>
          </cell>
          <cell r="AT2159" t="str">
            <v>IDU-2053-2015 Terminado Mantenimiento Periódico IDU Circuito Movilidad  -</v>
          </cell>
          <cell r="AU2159">
            <v>0</v>
          </cell>
          <cell r="AV2159" t="str">
            <v>intervencion IDU Mantenimiento Periódico IDU-2053-2015</v>
          </cell>
        </row>
        <row r="2160">
          <cell r="AP2160">
            <v>320511</v>
          </cell>
          <cell r="AQ2160">
            <v>6000147</v>
          </cell>
          <cell r="AR2160">
            <v>6</v>
          </cell>
          <cell r="AS2160">
            <v>42313</v>
          </cell>
          <cell r="AT2160" t="str">
            <v>IDU-1804-2013 Terminado Mantenimiento Periódico IDU Arterial  -</v>
          </cell>
          <cell r="AU2160">
            <v>0</v>
          </cell>
          <cell r="AV2160" t="str">
            <v>sc</v>
          </cell>
        </row>
        <row r="2161">
          <cell r="AP2161">
            <v>320513</v>
          </cell>
          <cell r="AQ2161">
            <v>6000147</v>
          </cell>
          <cell r="AR2161">
            <v>6</v>
          </cell>
          <cell r="AS2161">
            <v>42313</v>
          </cell>
          <cell r="AT2161" t="str">
            <v>IDU-1804-2013 Terminado Mantenimiento Periódico IDU Arterial  -</v>
          </cell>
          <cell r="AU2161">
            <v>0</v>
          </cell>
          <cell r="AV2161" t="str">
            <v>sc</v>
          </cell>
        </row>
        <row r="2162">
          <cell r="AP2162">
            <v>320516</v>
          </cell>
          <cell r="AQ2162">
            <v>6000148</v>
          </cell>
          <cell r="AR2162">
            <v>6</v>
          </cell>
          <cell r="AS2162">
            <v>42758</v>
          </cell>
          <cell r="AT2162" t="str">
            <v>COP-161-2016 Reservado Conservacion FDL TUNJUELITO Circuito Movilidad SD -</v>
          </cell>
          <cell r="AU2162">
            <v>0</v>
          </cell>
          <cell r="AV2162" t="str">
            <v>reservado por el FDL</v>
          </cell>
        </row>
        <row r="2163">
          <cell r="AP2163">
            <v>320543</v>
          </cell>
          <cell r="AQ2163">
            <v>6000160</v>
          </cell>
          <cell r="AR2163">
            <v>6</v>
          </cell>
          <cell r="AS2163">
            <v>42313</v>
          </cell>
          <cell r="AT2163" t="str">
            <v>IDU-2053-2015 Terminado Mantenimiento Periódico IDU Circuito Movilidad  -</v>
          </cell>
          <cell r="AU2163">
            <v>0</v>
          </cell>
          <cell r="AV2163" t="str">
            <v>intervencion IDU Mantenimiento Periódico IDU-2053-2015</v>
          </cell>
        </row>
        <row r="2164">
          <cell r="AP2164">
            <v>320545</v>
          </cell>
          <cell r="AQ2164">
            <v>6000160</v>
          </cell>
          <cell r="AR2164">
            <v>6</v>
          </cell>
          <cell r="AS2164">
            <v>42313</v>
          </cell>
          <cell r="AT2164" t="str">
            <v>IDU-2053-2015 Terminado Mantenimiento Periódico IDU Circuito Movilidad  -</v>
          </cell>
          <cell r="AU2164">
            <v>0</v>
          </cell>
          <cell r="AV2164" t="str">
            <v>intervencion IDU Mantenimiento Periódico IDU-2053-2015</v>
          </cell>
        </row>
        <row r="2165">
          <cell r="AP2165">
            <v>320575</v>
          </cell>
          <cell r="AQ2165">
            <v>6000176</v>
          </cell>
          <cell r="AR2165">
            <v>6</v>
          </cell>
          <cell r="AS2165">
            <v>42313</v>
          </cell>
          <cell r="AT2165" t="str">
            <v>IDU-1804-2013 Terminado Mantenimiento Periódico IDU Arterial  -</v>
          </cell>
          <cell r="AU2165">
            <v>0</v>
          </cell>
          <cell r="AV2165" t="str">
            <v>sc</v>
          </cell>
        </row>
        <row r="2166">
          <cell r="AP2166">
            <v>320577</v>
          </cell>
          <cell r="AQ2166">
            <v>6000176</v>
          </cell>
          <cell r="AR2166">
            <v>6</v>
          </cell>
          <cell r="AS2166">
            <v>42313</v>
          </cell>
          <cell r="AT2166" t="str">
            <v>IDU-1804-2013 Terminado Mantenimiento Periódico IDU Arterial  -</v>
          </cell>
          <cell r="AU2166">
            <v>0</v>
          </cell>
          <cell r="AV2166" t="str">
            <v>sc</v>
          </cell>
        </row>
        <row r="2167">
          <cell r="AP2167">
            <v>320616</v>
          </cell>
          <cell r="AQ2167">
            <v>6000190</v>
          </cell>
          <cell r="AR2167">
            <v>6</v>
          </cell>
          <cell r="AS2167">
            <v>42313</v>
          </cell>
          <cell r="AT2167" t="str">
            <v>IDU-2053-2015 Terminado Mantenimiento Periódico IDU Circuito Movilidad  -</v>
          </cell>
          <cell r="AU2167">
            <v>0</v>
          </cell>
          <cell r="AV2167" t="str">
            <v>intervencion IDU Mantenimiento Periódico IDU-2053-2015</v>
          </cell>
        </row>
        <row r="2168">
          <cell r="AP2168">
            <v>320618</v>
          </cell>
          <cell r="AQ2168">
            <v>6000190</v>
          </cell>
          <cell r="AR2168">
            <v>6</v>
          </cell>
          <cell r="AS2168">
            <v>42313</v>
          </cell>
          <cell r="AT2168" t="str">
            <v>IDU-2053-2015 Terminado Mantenimiento Periódico IDU Circuito Movilidad  -</v>
          </cell>
          <cell r="AU2168">
            <v>0</v>
          </cell>
          <cell r="AV2168" t="str">
            <v>intervencion IDU Mantenimiento Periódico IDU-2053-2015</v>
          </cell>
        </row>
        <row r="2169">
          <cell r="AP2169">
            <v>320630</v>
          </cell>
          <cell r="AQ2169">
            <v>6000194</v>
          </cell>
          <cell r="AR2169">
            <v>6</v>
          </cell>
          <cell r="AS2169">
            <v>42758</v>
          </cell>
          <cell r="AT2169" t="str">
            <v>COP-161-2016 Reservado Conservacion FDL TUNJUELITO Circuito Movilidad SD -</v>
          </cell>
          <cell r="AU2169">
            <v>0</v>
          </cell>
          <cell r="AV2169" t="str">
            <v>reservado por el FDL</v>
          </cell>
        </row>
        <row r="2170">
          <cell r="AP2170">
            <v>320654</v>
          </cell>
          <cell r="AQ2170">
            <v>6000207</v>
          </cell>
          <cell r="AR2170">
            <v>6</v>
          </cell>
          <cell r="AS2170">
            <v>42758</v>
          </cell>
          <cell r="AT2170" t="str">
            <v>COP-161-2016 Reservado Conservacion FDL TUNJUELITO Circuito Movilidad SD -</v>
          </cell>
          <cell r="AU2170">
            <v>0</v>
          </cell>
          <cell r="AV2170" t="str">
            <v>reservado por el FDL</v>
          </cell>
        </row>
        <row r="2171">
          <cell r="AP2171">
            <v>320675</v>
          </cell>
          <cell r="AQ2171">
            <v>6000217</v>
          </cell>
          <cell r="AR2171">
            <v>6</v>
          </cell>
          <cell r="AS2171">
            <v>42313</v>
          </cell>
          <cell r="AT2171" t="str">
            <v>IDU-1804-2013 Terminado Mantenimiento Periódico IDU Arterial  -</v>
          </cell>
          <cell r="AU2171">
            <v>0</v>
          </cell>
          <cell r="AV2171" t="str">
            <v>sc</v>
          </cell>
        </row>
        <row r="2172">
          <cell r="AP2172">
            <v>320677</v>
          </cell>
          <cell r="AQ2172">
            <v>6000217</v>
          </cell>
          <cell r="AR2172">
            <v>6</v>
          </cell>
          <cell r="AS2172">
            <v>42313</v>
          </cell>
          <cell r="AT2172" t="str">
            <v>IDU-1804-2013 Terminado Mantenimiento Periódico IDU Arterial  -</v>
          </cell>
          <cell r="AU2172">
            <v>0</v>
          </cell>
          <cell r="AV2172" t="str">
            <v>sc</v>
          </cell>
        </row>
        <row r="2173">
          <cell r="AP2173">
            <v>320695</v>
          </cell>
          <cell r="AQ2173">
            <v>6000221</v>
          </cell>
          <cell r="AR2173">
            <v>6</v>
          </cell>
          <cell r="AS2173">
            <v>42758</v>
          </cell>
          <cell r="AT2173" t="str">
            <v>COP-161-2016 Reservado Conservacion FDL TUNJUELITO Circuito Movilidad SD -</v>
          </cell>
          <cell r="AU2173">
            <v>0</v>
          </cell>
          <cell r="AV2173" t="str">
            <v>reservado por el FDL</v>
          </cell>
        </row>
        <row r="2174">
          <cell r="AP2174">
            <v>320766</v>
          </cell>
          <cell r="AQ2174">
            <v>6000243</v>
          </cell>
          <cell r="AR2174">
            <v>6</v>
          </cell>
          <cell r="AS2174">
            <v>42313</v>
          </cell>
          <cell r="AT2174" t="str">
            <v>IDU-2053-2015 Terminado Mantenimiento Periódico IDU Circuito Movilidad  -</v>
          </cell>
          <cell r="AU2174">
            <v>0</v>
          </cell>
          <cell r="AV2174" t="str">
            <v>intervencion IDU Mantenimiento Periódico IDU-2053-2015</v>
          </cell>
        </row>
        <row r="2175">
          <cell r="AP2175">
            <v>320768</v>
          </cell>
          <cell r="AQ2175">
            <v>6000243</v>
          </cell>
          <cell r="AR2175">
            <v>6</v>
          </cell>
          <cell r="AS2175">
            <v>42313</v>
          </cell>
          <cell r="AT2175" t="str">
            <v>IDU-2053-2015 Terminado Mantenimiento Periódico IDU Circuito Movilidad  -</v>
          </cell>
          <cell r="AU2175">
            <v>0</v>
          </cell>
          <cell r="AV2175" t="str">
            <v>intervencion IDU Mantenimiento Periódico IDU-2053-2015</v>
          </cell>
        </row>
        <row r="2176">
          <cell r="AP2176">
            <v>320827</v>
          </cell>
          <cell r="AQ2176">
            <v>6000269</v>
          </cell>
          <cell r="AR2176">
            <v>6</v>
          </cell>
          <cell r="AS2176">
            <v>42313</v>
          </cell>
          <cell r="AT2176" t="str">
            <v>IDU-1804-2013 Terminado Mantenimiento Periódico IDU Arterial  -</v>
          </cell>
          <cell r="AU2176">
            <v>0</v>
          </cell>
          <cell r="AV2176" t="str">
            <v>sc</v>
          </cell>
        </row>
        <row r="2177">
          <cell r="AP2177">
            <v>320829</v>
          </cell>
          <cell r="AQ2177">
            <v>6000269</v>
          </cell>
          <cell r="AR2177">
            <v>6</v>
          </cell>
          <cell r="AS2177">
            <v>42313</v>
          </cell>
          <cell r="AT2177" t="str">
            <v>IDU-1804-2013 Terminado Mantenimiento Periódico IDU Arterial  -</v>
          </cell>
          <cell r="AU2177">
            <v>0</v>
          </cell>
          <cell r="AV2177" t="str">
            <v>sc</v>
          </cell>
        </row>
        <row r="2178">
          <cell r="AP2178">
            <v>320919</v>
          </cell>
          <cell r="AQ2178">
            <v>6000302</v>
          </cell>
          <cell r="AR2178">
            <v>6</v>
          </cell>
          <cell r="AS2178">
            <v>42313</v>
          </cell>
          <cell r="AT2178" t="str">
            <v>IDU-72-2008 Terminado Mantenimiento Periódico IDU Local  -</v>
          </cell>
          <cell r="AU2178">
            <v>0</v>
          </cell>
          <cell r="AV2178" t="str">
            <v>intervencion IDU Mantenimiento Periódico IDU-72-2008</v>
          </cell>
        </row>
        <row r="2179">
          <cell r="AP2179">
            <v>320970</v>
          </cell>
          <cell r="AQ2179">
            <v>6000323</v>
          </cell>
          <cell r="AR2179">
            <v>6</v>
          </cell>
          <cell r="AS2179">
            <v>42758</v>
          </cell>
          <cell r="AT2179" t="str">
            <v>COP-161-2016 Reservado Conservacion FDL TUNJUELITO Circuito Movilidad SD -</v>
          </cell>
          <cell r="AU2179">
            <v>0</v>
          </cell>
          <cell r="AV2179" t="str">
            <v>reservado por el FDL</v>
          </cell>
        </row>
        <row r="2180">
          <cell r="AP2180">
            <v>320970</v>
          </cell>
          <cell r="AQ2180">
            <v>6000323</v>
          </cell>
          <cell r="AR2180">
            <v>6</v>
          </cell>
          <cell r="AS2180">
            <v>42731</v>
          </cell>
          <cell r="AT2180" t="str">
            <v>SD Reservado Mantenimiento Rutinario IDU Circuito Movilidad EJECUCION SITP 2016 -</v>
          </cell>
          <cell r="AU2180">
            <v>0</v>
          </cell>
          <cell r="AV2180" t="str">
            <v>reservado por el FDL</v>
          </cell>
        </row>
        <row r="2181">
          <cell r="AP2181">
            <v>320972</v>
          </cell>
          <cell r="AQ2181">
            <v>6000323</v>
          </cell>
          <cell r="AR2181">
            <v>6</v>
          </cell>
          <cell r="AS2181">
            <v>42758</v>
          </cell>
          <cell r="AT2181" t="str">
            <v>COP-161-2016 Reservado Conservacion FDL TUNJUELITO Circuito Movilidad SD -</v>
          </cell>
          <cell r="AU2181">
            <v>0</v>
          </cell>
          <cell r="AV2181" t="str">
            <v>reservado por el FDL</v>
          </cell>
        </row>
        <row r="2182">
          <cell r="AP2182">
            <v>320992</v>
          </cell>
          <cell r="AQ2182">
            <v>6000329</v>
          </cell>
          <cell r="AR2182">
            <v>6</v>
          </cell>
          <cell r="AS2182">
            <v>42731</v>
          </cell>
          <cell r="AT2182" t="str">
            <v>SD Reservado Mantenimiento Rutinario IDU Circuito Movilidad EJECUCION SITP 2016 -</v>
          </cell>
          <cell r="AU2182">
            <v>0</v>
          </cell>
          <cell r="AV2182" t="str">
            <v>reservado por el IDU</v>
          </cell>
        </row>
        <row r="2183">
          <cell r="AP2183">
            <v>321001</v>
          </cell>
          <cell r="AQ2183">
            <v>6000332</v>
          </cell>
          <cell r="AR2183">
            <v>6</v>
          </cell>
          <cell r="AS2183">
            <v>42758</v>
          </cell>
          <cell r="AT2183" t="str">
            <v>COP-161-2016 Reservado Conservacion FDL TUNJUELITO Circuito Movilidad SD -</v>
          </cell>
          <cell r="AU2183">
            <v>0</v>
          </cell>
          <cell r="AV2183" t="str">
            <v>reservado por el FDL</v>
          </cell>
        </row>
        <row r="2184">
          <cell r="AP2184">
            <v>321031</v>
          </cell>
          <cell r="AQ2184">
            <v>6000343</v>
          </cell>
          <cell r="AR2184">
            <v>6</v>
          </cell>
          <cell r="AS2184">
            <v>42758</v>
          </cell>
          <cell r="AT2184" t="str">
            <v>COP-161-2016 Reservado Conservacion FDL TUNJUELITO Circuito Movilidad SD -</v>
          </cell>
          <cell r="AU2184">
            <v>0</v>
          </cell>
          <cell r="AV2184" t="str">
            <v>reservado por el FDL</v>
          </cell>
        </row>
        <row r="2185">
          <cell r="AP2185">
            <v>321031</v>
          </cell>
          <cell r="AQ2185">
            <v>6000343</v>
          </cell>
          <cell r="AR2185">
            <v>6</v>
          </cell>
          <cell r="AS2185">
            <v>42731</v>
          </cell>
          <cell r="AT2185" t="str">
            <v>SD Reservado Mantenimiento Rutinario IDU Circuito Movilidad EJECUCION SITP 2016 -</v>
          </cell>
          <cell r="AU2185">
            <v>0</v>
          </cell>
          <cell r="AV2185" t="str">
            <v>reservado por el FDL</v>
          </cell>
        </row>
        <row r="2186">
          <cell r="AP2186">
            <v>321033</v>
          </cell>
          <cell r="AQ2186">
            <v>6000343</v>
          </cell>
          <cell r="AR2186">
            <v>6</v>
          </cell>
          <cell r="AS2186">
            <v>42758</v>
          </cell>
          <cell r="AT2186" t="str">
            <v>COP-161-2016 Reservado Conservacion FDL TUNJUELITO Circuito Movilidad SD -</v>
          </cell>
          <cell r="AU2186">
            <v>0</v>
          </cell>
          <cell r="AV2186" t="str">
            <v>reservado por el FDL</v>
          </cell>
        </row>
        <row r="2187">
          <cell r="AP2187">
            <v>321072</v>
          </cell>
          <cell r="AQ2187">
            <v>6000355</v>
          </cell>
          <cell r="AR2187">
            <v>6</v>
          </cell>
          <cell r="AS2187">
            <v>42313</v>
          </cell>
          <cell r="AT2187" t="str">
            <v>IDU-2053-2015 Terminado Mantenimiento Periódico IDU Circuito Movilidad  -</v>
          </cell>
          <cell r="AU2187">
            <v>0</v>
          </cell>
          <cell r="AV2187" t="str">
            <v>intervencion IDU Mantenimiento Periódico IDU-2053-2015</v>
          </cell>
        </row>
        <row r="2188">
          <cell r="AP2188">
            <v>321089</v>
          </cell>
          <cell r="AQ2188">
            <v>6000361</v>
          </cell>
          <cell r="AR2188">
            <v>6</v>
          </cell>
          <cell r="AS2188">
            <v>42758</v>
          </cell>
          <cell r="AT2188" t="str">
            <v>COP-161-2016 Reservado Conservacion FDL TUNJUELITO Circuito Movilidad SD -</v>
          </cell>
          <cell r="AU2188">
            <v>0</v>
          </cell>
          <cell r="AV2188" t="str">
            <v>reservado por el FDL</v>
          </cell>
        </row>
        <row r="2189">
          <cell r="AP2189">
            <v>321107</v>
          </cell>
          <cell r="AQ2189">
            <v>6000367</v>
          </cell>
          <cell r="AR2189">
            <v>6</v>
          </cell>
          <cell r="AS2189">
            <v>42758</v>
          </cell>
          <cell r="AT2189" t="str">
            <v>COP-161-2016 Reservado Conservacion FDL TUNJUELITO Circuito Movilidad SD -</v>
          </cell>
          <cell r="AU2189">
            <v>0</v>
          </cell>
          <cell r="AV2189" t="str">
            <v>reservado por el FDL</v>
          </cell>
        </row>
        <row r="2190">
          <cell r="AP2190">
            <v>321109</v>
          </cell>
          <cell r="AQ2190">
            <v>6000367</v>
          </cell>
          <cell r="AR2190">
            <v>6</v>
          </cell>
          <cell r="AS2190">
            <v>42758</v>
          </cell>
          <cell r="AT2190" t="str">
            <v>COP-161-2016 Reservado Conservacion FDL TUNJUELITO Circuito Movilidad SD -</v>
          </cell>
          <cell r="AU2190">
            <v>0</v>
          </cell>
          <cell r="AV2190" t="str">
            <v>reservado por el FDL</v>
          </cell>
        </row>
        <row r="2191">
          <cell r="AP2191">
            <v>321124</v>
          </cell>
          <cell r="AQ2191">
            <v>6000373</v>
          </cell>
          <cell r="AR2191">
            <v>6</v>
          </cell>
          <cell r="AS2191">
            <v>42313</v>
          </cell>
          <cell r="AT2191" t="str">
            <v>IDU-1699-2014 Terminado Mantenimiento Periódico IDU Circuito Movilidad  -</v>
          </cell>
          <cell r="AU2191">
            <v>0</v>
          </cell>
          <cell r="AV2191" t="str">
            <v>intervencion IDU Mantenimiento Periódico IDU-1699-2014</v>
          </cell>
        </row>
        <row r="2192">
          <cell r="AP2192">
            <v>321136</v>
          </cell>
          <cell r="AQ2192">
            <v>6000377</v>
          </cell>
          <cell r="AR2192">
            <v>6</v>
          </cell>
          <cell r="AS2192">
            <v>42731</v>
          </cell>
          <cell r="AT2192" t="str">
            <v>SD Reservado Mantenimiento Rutinario IDU Circuito Movilidad EJECUCION SITP 2016 -</v>
          </cell>
          <cell r="AU2192">
            <v>0</v>
          </cell>
          <cell r="AV2192" t="str">
            <v>reservado por el IDU</v>
          </cell>
        </row>
        <row r="2193">
          <cell r="AP2193">
            <v>321145</v>
          </cell>
          <cell r="AQ2193">
            <v>6000381</v>
          </cell>
          <cell r="AR2193">
            <v>6</v>
          </cell>
          <cell r="AS2193">
            <v>42758</v>
          </cell>
          <cell r="AT2193" t="str">
            <v>COP-161-2016 Reservado Conservacion FDL TUNJUELITO Circuito Movilidad SD -</v>
          </cell>
          <cell r="AU2193">
            <v>0</v>
          </cell>
          <cell r="AV2193" t="str">
            <v>reservado por el FDL</v>
          </cell>
        </row>
        <row r="2194">
          <cell r="AP2194">
            <v>321147</v>
          </cell>
          <cell r="AQ2194">
            <v>6000381</v>
          </cell>
          <cell r="AR2194">
            <v>6</v>
          </cell>
          <cell r="AS2194">
            <v>42758</v>
          </cell>
          <cell r="AT2194" t="str">
            <v>COP-161-2016 Reservado Conservacion FDL TUNJUELITO Circuito Movilidad SD -</v>
          </cell>
          <cell r="AU2194">
            <v>0</v>
          </cell>
          <cell r="AV2194" t="str">
            <v>reservado por el FDL</v>
          </cell>
        </row>
        <row r="2195">
          <cell r="AP2195">
            <v>321171</v>
          </cell>
          <cell r="AQ2195">
            <v>6000390</v>
          </cell>
          <cell r="AR2195">
            <v>6</v>
          </cell>
          <cell r="AS2195">
            <v>42313</v>
          </cell>
          <cell r="AT2195" t="str">
            <v>IDU-72-2008 Terminado Rehabilitación IDU Circuito Movilidad  -Calzada2-POLIZA ESTABILIDAD ACTIVA</v>
          </cell>
          <cell r="AU2195">
            <v>43307</v>
          </cell>
          <cell r="AV2195" t="str">
            <v>POLIZA ESTABILIDAD activa IDU-72-2008 rehabilitacion</v>
          </cell>
        </row>
        <row r="2196">
          <cell r="AP2196">
            <v>321174</v>
          </cell>
          <cell r="AQ2196">
            <v>6000391</v>
          </cell>
          <cell r="AR2196">
            <v>6</v>
          </cell>
          <cell r="AS2196">
            <v>42758</v>
          </cell>
          <cell r="AT2196" t="str">
            <v>COP-161-2016 Reservado Conservacion FDL TUNJUELITO Circuito Movilidad SD -</v>
          </cell>
          <cell r="AU2196">
            <v>0</v>
          </cell>
          <cell r="AV2196" t="str">
            <v>reservado por el FDL</v>
          </cell>
        </row>
        <row r="2197">
          <cell r="AP2197">
            <v>321177</v>
          </cell>
          <cell r="AQ2197">
            <v>6000393</v>
          </cell>
          <cell r="AR2197">
            <v>6</v>
          </cell>
          <cell r="AS2197">
            <v>42313</v>
          </cell>
          <cell r="AT2197" t="str">
            <v>IDU-1699-2014 Terminado Mantenimiento Periódico IDU Circuito Movilidad  -</v>
          </cell>
          <cell r="AU2197">
            <v>0</v>
          </cell>
          <cell r="AV2197" t="str">
            <v>intervencion IDU Mantenimiento Periódico IDU-1699-2014</v>
          </cell>
        </row>
        <row r="2198">
          <cell r="AP2198">
            <v>321210</v>
          </cell>
          <cell r="AQ2198">
            <v>6000402</v>
          </cell>
          <cell r="AR2198">
            <v>6</v>
          </cell>
          <cell r="AS2198">
            <v>42758</v>
          </cell>
          <cell r="AT2198" t="str">
            <v>COP-161-2016 Reservado Conservacion FDL TUNJUELITO Circuito Movilidad SD -</v>
          </cell>
          <cell r="AU2198">
            <v>0</v>
          </cell>
          <cell r="AV2198" t="str">
            <v>reservado por el FDL</v>
          </cell>
        </row>
        <row r="2199">
          <cell r="AP2199">
            <v>321212</v>
          </cell>
          <cell r="AQ2199">
            <v>6000402</v>
          </cell>
          <cell r="AR2199">
            <v>6</v>
          </cell>
          <cell r="AS2199">
            <v>42758</v>
          </cell>
          <cell r="AT2199" t="str">
            <v>COP-161-2016 Reservado Conservacion FDL TUNJUELITO Circuito Movilidad SD -</v>
          </cell>
          <cell r="AU2199">
            <v>0</v>
          </cell>
          <cell r="AV2199" t="str">
            <v>reservado por el FDL</v>
          </cell>
        </row>
        <row r="2200">
          <cell r="AP2200">
            <v>321245</v>
          </cell>
          <cell r="AQ2200">
            <v>6000414</v>
          </cell>
          <cell r="AR2200">
            <v>6</v>
          </cell>
          <cell r="AS2200">
            <v>42313</v>
          </cell>
          <cell r="AT2200" t="str">
            <v>IDU-1804-2013 Terminado Mantenimiento Periódico IDU Arterial  -</v>
          </cell>
          <cell r="AU2200">
            <v>0</v>
          </cell>
          <cell r="AV2200" t="str">
            <v>sc</v>
          </cell>
        </row>
        <row r="2201">
          <cell r="AP2201">
            <v>321275</v>
          </cell>
          <cell r="AQ2201">
            <v>6000426</v>
          </cell>
          <cell r="AR2201">
            <v>6</v>
          </cell>
          <cell r="AS2201">
            <v>42758</v>
          </cell>
          <cell r="AT2201" t="str">
            <v>COP-161-2016 Reservado Conservacion FDL TUNJUELITO Circuito Movilidad SD -</v>
          </cell>
          <cell r="AU2201">
            <v>0</v>
          </cell>
          <cell r="AV2201" t="str">
            <v>reservado por el FDL</v>
          </cell>
        </row>
        <row r="2202">
          <cell r="AP2202">
            <v>321277</v>
          </cell>
          <cell r="AQ2202">
            <v>6000426</v>
          </cell>
          <cell r="AR2202">
            <v>6</v>
          </cell>
          <cell r="AS2202">
            <v>42758</v>
          </cell>
          <cell r="AT2202" t="str">
            <v>COP-161-2016 Reservado Conservacion FDL TUNJUELITO Circuito Movilidad SD -</v>
          </cell>
          <cell r="AU2202">
            <v>0</v>
          </cell>
          <cell r="AV2202" t="str">
            <v>reservado por el FDL</v>
          </cell>
        </row>
        <row r="2203">
          <cell r="AP2203">
            <v>321283</v>
          </cell>
          <cell r="AQ2203">
            <v>6000428</v>
          </cell>
          <cell r="AR2203">
            <v>6</v>
          </cell>
          <cell r="AS2203">
            <v>42758</v>
          </cell>
          <cell r="AT2203" t="str">
            <v>COP-161-2016 Reservado Conservacion FDL TUNJUELITO Circuito Movilidad SD -</v>
          </cell>
          <cell r="AU2203">
            <v>0</v>
          </cell>
          <cell r="AV2203" t="str">
            <v>reservado por el FDL</v>
          </cell>
        </row>
        <row r="2204">
          <cell r="AP2204">
            <v>321289</v>
          </cell>
          <cell r="AQ2204">
            <v>6000430</v>
          </cell>
          <cell r="AR2204">
            <v>6</v>
          </cell>
          <cell r="AS2204">
            <v>42313</v>
          </cell>
          <cell r="AT2204" t="str">
            <v>IDU-2053-2015 Terminado Mantenimiento Periódico IDU Circuito Movilidad  -</v>
          </cell>
          <cell r="AU2204">
            <v>0</v>
          </cell>
          <cell r="AV2204" t="str">
            <v>intervencion IDU Mantenimiento Periódico IDU-2053-2015</v>
          </cell>
        </row>
        <row r="2205">
          <cell r="AP2205">
            <v>321291</v>
          </cell>
          <cell r="AQ2205">
            <v>6000430</v>
          </cell>
          <cell r="AR2205">
            <v>6</v>
          </cell>
          <cell r="AS2205">
            <v>42313</v>
          </cell>
          <cell r="AT2205" t="str">
            <v>IDU-2053-2015 Terminado Mantenimiento Periódico IDU Circuito Movilidad  -</v>
          </cell>
          <cell r="AU2205">
            <v>0</v>
          </cell>
          <cell r="AV2205" t="str">
            <v>intervencion IDU Mantenimiento Periódico IDU-2053-2015</v>
          </cell>
        </row>
        <row r="2206">
          <cell r="AP2206">
            <v>321306</v>
          </cell>
          <cell r="AQ2206">
            <v>6000437</v>
          </cell>
          <cell r="AR2206">
            <v>6</v>
          </cell>
          <cell r="AS2206">
            <v>42516</v>
          </cell>
          <cell r="AT2206" t="str">
            <v>SD Reservado Diagnostico IDU Circuito Movilidad SITP 2016 -</v>
          </cell>
          <cell r="AU2206">
            <v>0</v>
          </cell>
          <cell r="AV2206" t="str">
            <v>reservado por el IDU</v>
          </cell>
        </row>
        <row r="2207">
          <cell r="AP2207">
            <v>321348</v>
          </cell>
          <cell r="AQ2207">
            <v>6000452</v>
          </cell>
          <cell r="AR2207">
            <v>6</v>
          </cell>
          <cell r="AS2207">
            <v>42313</v>
          </cell>
          <cell r="AT2207" t="str">
            <v>IDU-1699-2014 Terminado Mantenimiento Periódico IDU Circuito Movilidad  -</v>
          </cell>
          <cell r="AU2207">
            <v>0</v>
          </cell>
          <cell r="AV2207" t="str">
            <v>intervencion IDU Mantenimiento Periódico IDU-1699-2014</v>
          </cell>
        </row>
        <row r="2208">
          <cell r="AP2208">
            <v>321354</v>
          </cell>
          <cell r="AQ2208">
            <v>6000454</v>
          </cell>
          <cell r="AR2208">
            <v>6</v>
          </cell>
          <cell r="AS2208">
            <v>42758</v>
          </cell>
          <cell r="AT2208" t="str">
            <v>COP-161-2016 Reservado Conservacion FDL TUNJUELITO Circuito Movilidad SD -</v>
          </cell>
          <cell r="AU2208">
            <v>0</v>
          </cell>
          <cell r="AV2208" t="str">
            <v>reservado por el FDL</v>
          </cell>
        </row>
        <row r="2209">
          <cell r="AP2209">
            <v>321356</v>
          </cell>
          <cell r="AQ2209">
            <v>6000454</v>
          </cell>
          <cell r="AR2209">
            <v>6</v>
          </cell>
          <cell r="AS2209">
            <v>42758</v>
          </cell>
          <cell r="AT2209" t="str">
            <v>COP-161-2016 Reservado Conservacion FDL TUNJUELITO Circuito Movilidad SD -</v>
          </cell>
          <cell r="AU2209">
            <v>0</v>
          </cell>
          <cell r="AV2209" t="str">
            <v>reservado por el FDL</v>
          </cell>
        </row>
        <row r="2210">
          <cell r="AP2210">
            <v>321359</v>
          </cell>
          <cell r="AQ2210">
            <v>6000455</v>
          </cell>
          <cell r="AR2210">
            <v>6</v>
          </cell>
          <cell r="AS2210">
            <v>42758</v>
          </cell>
          <cell r="AT2210" t="str">
            <v>COP-161-2016 Reservado Conservacion FDL TUNJUELITO Circuito Movilidad SD -</v>
          </cell>
          <cell r="AU2210">
            <v>0</v>
          </cell>
          <cell r="AV2210" t="str">
            <v>reservado por el FDL</v>
          </cell>
        </row>
        <row r="2211">
          <cell r="AP2211">
            <v>321416</v>
          </cell>
          <cell r="AQ2211">
            <v>6000473</v>
          </cell>
          <cell r="AR2211">
            <v>6</v>
          </cell>
          <cell r="AS2211">
            <v>42313</v>
          </cell>
          <cell r="AT2211" t="str">
            <v>IDU-1699-2014 Terminado Mantenimiento Periódico IDU Circuito Movilidad  -</v>
          </cell>
          <cell r="AU2211">
            <v>0</v>
          </cell>
          <cell r="AV2211" t="str">
            <v>intervencion IDU Mantenimiento Periódico IDU-1699-2014</v>
          </cell>
        </row>
        <row r="2212">
          <cell r="AP2212">
            <v>321419</v>
          </cell>
          <cell r="AQ2212">
            <v>6000474</v>
          </cell>
          <cell r="AR2212">
            <v>6</v>
          </cell>
          <cell r="AS2212">
            <v>42758</v>
          </cell>
          <cell r="AT2212" t="str">
            <v>COP-161-2016 Reservado Conservacion FDL TUNJUELITO Circuito Movilidad SD -</v>
          </cell>
          <cell r="AU2212">
            <v>0</v>
          </cell>
          <cell r="AV2212" t="str">
            <v>reservado por el FDL</v>
          </cell>
        </row>
        <row r="2213">
          <cell r="AP2213">
            <v>321422</v>
          </cell>
          <cell r="AQ2213">
            <v>6000475</v>
          </cell>
          <cell r="AR2213">
            <v>6</v>
          </cell>
          <cell r="AS2213">
            <v>42758</v>
          </cell>
          <cell r="AT2213" t="str">
            <v>COP-161-2016 Reservado Conservacion FDL TUNJUELITO Circuito Movilidad SD -</v>
          </cell>
          <cell r="AU2213">
            <v>0</v>
          </cell>
          <cell r="AV2213" t="str">
            <v>reservado por el FDL</v>
          </cell>
        </row>
        <row r="2214">
          <cell r="AP2214">
            <v>321424</v>
          </cell>
          <cell r="AQ2214">
            <v>6000475</v>
          </cell>
          <cell r="AR2214">
            <v>6</v>
          </cell>
          <cell r="AS2214">
            <v>42758</v>
          </cell>
          <cell r="AT2214" t="str">
            <v>COP-161-2016 Reservado Conservacion FDL TUNJUELITO Circuito Movilidad SD -</v>
          </cell>
          <cell r="AU2214">
            <v>0</v>
          </cell>
          <cell r="AV2214" t="str">
            <v>reservado por el FDL</v>
          </cell>
        </row>
        <row r="2215">
          <cell r="AP2215">
            <v>321427</v>
          </cell>
          <cell r="AQ2215">
            <v>6000476</v>
          </cell>
          <cell r="AR2215">
            <v>6</v>
          </cell>
          <cell r="AS2215">
            <v>42313</v>
          </cell>
          <cell r="AT2215" t="str">
            <v>IDU-2053-2015 Terminado Mantenimiento Periódico IDU Circuito Movilidad  -</v>
          </cell>
          <cell r="AU2215">
            <v>0</v>
          </cell>
          <cell r="AV2215" t="str">
            <v>intervencion IDU Mantenimiento Periódico IDU-2053-2015</v>
          </cell>
        </row>
        <row r="2216">
          <cell r="AP2216">
            <v>321459</v>
          </cell>
          <cell r="AQ2216">
            <v>6000487</v>
          </cell>
          <cell r="AR2216">
            <v>6</v>
          </cell>
          <cell r="AS2216">
            <v>41298</v>
          </cell>
          <cell r="AT2216" t="str">
            <v>SD Terminado Mantenimiento Periódico UAERMV Circuito Movilidad  -Calzada2-POLIZA ESTABILIDAD ACTIVA</v>
          </cell>
          <cell r="AU2216">
            <v>42957</v>
          </cell>
          <cell r="AV2216" t="str">
            <v>POLIZA ESTABILIDAD activa IDU-72-2008</v>
          </cell>
        </row>
        <row r="2217">
          <cell r="AP2217">
            <v>321471</v>
          </cell>
          <cell r="AQ2217">
            <v>6000491</v>
          </cell>
          <cell r="AR2217">
            <v>6</v>
          </cell>
          <cell r="AS2217">
            <v>42585</v>
          </cell>
          <cell r="AT2217" t="str">
            <v>COP-145-2014 Terminado Conservacion FDL TUNJUELITO Circuito Movilidad SD -</v>
          </cell>
          <cell r="AU2217">
            <v>0</v>
          </cell>
          <cell r="AV2217" t="str">
            <v>reservado por el FDL</v>
          </cell>
        </row>
        <row r="2218">
          <cell r="AP2218">
            <v>321545</v>
          </cell>
          <cell r="AQ2218">
            <v>6000515</v>
          </cell>
          <cell r="AR2218">
            <v>6</v>
          </cell>
          <cell r="AS2218">
            <v>42313</v>
          </cell>
          <cell r="AT2218" t="str">
            <v>IDU-1804-2013 Terminado Mantenimiento Periódico IDU Arterial  -</v>
          </cell>
          <cell r="AU2218">
            <v>0</v>
          </cell>
          <cell r="AV2218" t="str">
            <v>sc</v>
          </cell>
        </row>
        <row r="2219">
          <cell r="AP2219">
            <v>321652</v>
          </cell>
          <cell r="AQ2219">
            <v>6000558</v>
          </cell>
          <cell r="AR2219">
            <v>6</v>
          </cell>
          <cell r="AS2219">
            <v>42758</v>
          </cell>
          <cell r="AT2219" t="str">
            <v>COP-161-2016 Reservado Conservacion FDL TUNJUELITO Circuito Movilidad SD -</v>
          </cell>
          <cell r="AU2219">
            <v>0</v>
          </cell>
          <cell r="AV2219" t="str">
            <v>sc</v>
          </cell>
        </row>
        <row r="2220">
          <cell r="AP2220">
            <v>321758</v>
          </cell>
          <cell r="AQ2220">
            <v>6000594</v>
          </cell>
          <cell r="AR2220">
            <v>6</v>
          </cell>
          <cell r="AS2220">
            <v>42313</v>
          </cell>
          <cell r="AT2220" t="str">
            <v>IDU-1804-2013 Terminado Mantenimiento Periódico IDU Arterial  -</v>
          </cell>
          <cell r="AU2220">
            <v>0</v>
          </cell>
          <cell r="AV2220" t="str">
            <v>sc</v>
          </cell>
        </row>
        <row r="2221">
          <cell r="AP2221">
            <v>321931</v>
          </cell>
          <cell r="AQ2221">
            <v>6000661</v>
          </cell>
          <cell r="AR2221">
            <v>6</v>
          </cell>
          <cell r="AS2221">
            <v>42313</v>
          </cell>
          <cell r="AT2221" t="str">
            <v>IDU-1804-2013 Terminado Mantenimiento Periódico IDU Arterial  -</v>
          </cell>
          <cell r="AU2221">
            <v>0</v>
          </cell>
          <cell r="AV2221" t="str">
            <v>sc</v>
          </cell>
        </row>
        <row r="2222">
          <cell r="AP2222">
            <v>321964</v>
          </cell>
          <cell r="AQ2222">
            <v>6000673</v>
          </cell>
          <cell r="AR2222">
            <v>6</v>
          </cell>
          <cell r="AS2222">
            <v>42313</v>
          </cell>
          <cell r="AT2222" t="str">
            <v>IDU-57-2012 Terminado Acciones de Movilidad IDU Arterial  -</v>
          </cell>
          <cell r="AU2222">
            <v>0</v>
          </cell>
          <cell r="AV2222" t="str">
            <v>sc</v>
          </cell>
        </row>
        <row r="2223">
          <cell r="AP2223">
            <v>321966</v>
          </cell>
          <cell r="AQ2223">
            <v>6000673</v>
          </cell>
          <cell r="AR2223">
            <v>6</v>
          </cell>
          <cell r="AS2223">
            <v>42313</v>
          </cell>
          <cell r="AT2223" t="str">
            <v>IDU-72-2008 Terminado Acciones de Movilidad IDU Arterial  -</v>
          </cell>
          <cell r="AU2223">
            <v>0</v>
          </cell>
          <cell r="AV2223" t="str">
            <v>sc</v>
          </cell>
        </row>
        <row r="2224">
          <cell r="AP2224">
            <v>321993</v>
          </cell>
          <cell r="AQ2224">
            <v>6000684</v>
          </cell>
          <cell r="AR2224">
            <v>6</v>
          </cell>
          <cell r="AS2224">
            <v>42313</v>
          </cell>
          <cell r="AT2224" t="str">
            <v>IDU-57-2012 Terminado Acciones de Movilidad IDU Arterial  -</v>
          </cell>
          <cell r="AU2224">
            <v>0</v>
          </cell>
          <cell r="AV2224" t="str">
            <v>sc</v>
          </cell>
        </row>
        <row r="2225">
          <cell r="AP2225">
            <v>322012</v>
          </cell>
          <cell r="AQ2225">
            <v>6000690</v>
          </cell>
          <cell r="AR2225">
            <v>6</v>
          </cell>
          <cell r="AS2225">
            <v>42313</v>
          </cell>
          <cell r="AT2225" t="str">
            <v>IDU-57-2012 Terminado Acciones de Movilidad IDU Arterial  -</v>
          </cell>
          <cell r="AU2225">
            <v>0</v>
          </cell>
          <cell r="AV2225" t="str">
            <v>sc</v>
          </cell>
        </row>
        <row r="2226">
          <cell r="AP2226">
            <v>322017</v>
          </cell>
          <cell r="AQ2226">
            <v>6000691</v>
          </cell>
          <cell r="AR2226">
            <v>6</v>
          </cell>
          <cell r="AS2226">
            <v>42313</v>
          </cell>
          <cell r="AT2226" t="str">
            <v>IDU-57-2012 Terminado Acciones de Movilidad IDU Arterial  -</v>
          </cell>
          <cell r="AU2226">
            <v>0</v>
          </cell>
          <cell r="AV2226" t="str">
            <v>sc</v>
          </cell>
        </row>
        <row r="2227">
          <cell r="AP2227">
            <v>322041</v>
          </cell>
          <cell r="AQ2227">
            <v>6000700</v>
          </cell>
          <cell r="AR2227">
            <v>6</v>
          </cell>
          <cell r="AS2227">
            <v>42313</v>
          </cell>
          <cell r="AT2227" t="str">
            <v>IDU-57-2012 Terminado Acciones de Movilidad IDU Arterial  -</v>
          </cell>
          <cell r="AU2227">
            <v>0</v>
          </cell>
          <cell r="AV2227" t="str">
            <v>sc</v>
          </cell>
        </row>
        <row r="2228">
          <cell r="AP2228">
            <v>322061</v>
          </cell>
          <cell r="AQ2228">
            <v>6000706</v>
          </cell>
          <cell r="AR2228">
            <v>6</v>
          </cell>
          <cell r="AS2228">
            <v>42313</v>
          </cell>
          <cell r="AT2228" t="str">
            <v>IDU-57-2012 Terminado Acciones de Movilidad IDU Arterial  -</v>
          </cell>
          <cell r="AU2228">
            <v>0</v>
          </cell>
          <cell r="AV2228" t="str">
            <v>sc</v>
          </cell>
        </row>
        <row r="2229">
          <cell r="AP2229">
            <v>322066</v>
          </cell>
          <cell r="AQ2229">
            <v>6000708</v>
          </cell>
          <cell r="AR2229">
            <v>6</v>
          </cell>
          <cell r="AS2229">
            <v>42313</v>
          </cell>
          <cell r="AT2229" t="str">
            <v>IDU-57-2012 Terminado Acciones de Movilidad IDU Arterial  -</v>
          </cell>
          <cell r="AU2229">
            <v>0</v>
          </cell>
          <cell r="AV2229" t="str">
            <v>sc</v>
          </cell>
        </row>
        <row r="2230">
          <cell r="AP2230">
            <v>322068</v>
          </cell>
          <cell r="AQ2230">
            <v>6000708</v>
          </cell>
          <cell r="AR2230">
            <v>6</v>
          </cell>
          <cell r="AS2230">
            <v>42313</v>
          </cell>
          <cell r="AT2230" t="str">
            <v>IDU-72-2008 Terminado Acciones de Movilidad IDU Arterial  -</v>
          </cell>
          <cell r="AU2230">
            <v>0</v>
          </cell>
          <cell r="AV2230" t="str">
            <v>sc</v>
          </cell>
        </row>
        <row r="2231">
          <cell r="AP2231">
            <v>322089</v>
          </cell>
          <cell r="AQ2231">
            <v>6000717</v>
          </cell>
          <cell r="AR2231">
            <v>6</v>
          </cell>
          <cell r="AS2231">
            <v>42313</v>
          </cell>
          <cell r="AT2231" t="str">
            <v>IDU-57-2012 Terminado Acciones de Movilidad IDU Arterial  -</v>
          </cell>
          <cell r="AU2231">
            <v>0</v>
          </cell>
          <cell r="AV2231" t="str">
            <v>sc</v>
          </cell>
        </row>
        <row r="2232">
          <cell r="AP2232">
            <v>322091</v>
          </cell>
          <cell r="AQ2232">
            <v>6000717</v>
          </cell>
          <cell r="AR2232">
            <v>6</v>
          </cell>
          <cell r="AS2232">
            <v>42313</v>
          </cell>
          <cell r="AT2232" t="str">
            <v>IDU-72-2008 Terminado Acciones de Movilidad IDU Arterial  -</v>
          </cell>
          <cell r="AU2232">
            <v>0</v>
          </cell>
          <cell r="AV2232" t="str">
            <v>sc</v>
          </cell>
        </row>
        <row r="2233">
          <cell r="AP2233">
            <v>322112</v>
          </cell>
          <cell r="AQ2233">
            <v>6000724</v>
          </cell>
          <cell r="AR2233">
            <v>6</v>
          </cell>
          <cell r="AS2233">
            <v>42313</v>
          </cell>
          <cell r="AT2233" t="str">
            <v>IDU-57-2012 Terminado Acciones de Movilidad IDU Arterial  -</v>
          </cell>
          <cell r="AU2233">
            <v>0</v>
          </cell>
          <cell r="AV2233" t="str">
            <v>sc</v>
          </cell>
        </row>
        <row r="2234">
          <cell r="AP2234">
            <v>322120</v>
          </cell>
          <cell r="AQ2234">
            <v>6000727</v>
          </cell>
          <cell r="AR2234">
            <v>6</v>
          </cell>
          <cell r="AS2234">
            <v>42313</v>
          </cell>
          <cell r="AT2234" t="str">
            <v>IDU-57-2012 Terminado Acciones de Movilidad IDU Arterial  -</v>
          </cell>
          <cell r="AU2234">
            <v>0</v>
          </cell>
          <cell r="AV2234" t="str">
            <v>sc</v>
          </cell>
        </row>
        <row r="2235">
          <cell r="AP2235">
            <v>322146</v>
          </cell>
          <cell r="AQ2235">
            <v>6000737</v>
          </cell>
          <cell r="AR2235">
            <v>6</v>
          </cell>
          <cell r="AS2235">
            <v>42313</v>
          </cell>
          <cell r="AT2235" t="str">
            <v>IDU-1804-2013 Terminado Mantenimiento Periódico IDU Arterial  -</v>
          </cell>
          <cell r="AU2235">
            <v>0</v>
          </cell>
          <cell r="AV2235" t="str">
            <v>sc</v>
          </cell>
        </row>
        <row r="2236">
          <cell r="AP2236">
            <v>322172</v>
          </cell>
          <cell r="AQ2236">
            <v>6000747</v>
          </cell>
          <cell r="AR2236">
            <v>6</v>
          </cell>
          <cell r="AS2236">
            <v>42313</v>
          </cell>
          <cell r="AT2236" t="str">
            <v>IDU-72-2008 Terminado Acciones de Movilidad IDU Arterial  -</v>
          </cell>
          <cell r="AU2236">
            <v>0</v>
          </cell>
          <cell r="AV2236" t="str">
            <v>sc</v>
          </cell>
        </row>
        <row r="2237">
          <cell r="AP2237">
            <v>322174</v>
          </cell>
          <cell r="AQ2237">
            <v>6000747</v>
          </cell>
          <cell r="AR2237">
            <v>6</v>
          </cell>
          <cell r="AS2237">
            <v>42313</v>
          </cell>
          <cell r="AT2237" t="str">
            <v>IDU-57-2012 Terminado Acciones de Movilidad IDU Arterial  -</v>
          </cell>
          <cell r="AU2237">
            <v>0</v>
          </cell>
          <cell r="AV2237" t="str">
            <v>sc</v>
          </cell>
        </row>
        <row r="2238">
          <cell r="AP2238">
            <v>322198</v>
          </cell>
          <cell r="AQ2238">
            <v>6000758</v>
          </cell>
          <cell r="AR2238">
            <v>6</v>
          </cell>
          <cell r="AS2238">
            <v>42313</v>
          </cell>
          <cell r="AT2238" t="str">
            <v>IDU-57-2012 Terminado Acciones de Movilidad IDU Arterial  -</v>
          </cell>
          <cell r="AU2238">
            <v>0</v>
          </cell>
          <cell r="AV2238" t="str">
            <v>sc</v>
          </cell>
        </row>
        <row r="2239">
          <cell r="AP2239">
            <v>322221</v>
          </cell>
          <cell r="AQ2239">
            <v>6000765</v>
          </cell>
          <cell r="AR2239">
            <v>6</v>
          </cell>
          <cell r="AS2239">
            <v>42313</v>
          </cell>
          <cell r="AT2239" t="str">
            <v>IDU-57-2012 Terminado Acciones de Movilidad IDU Arterial  -</v>
          </cell>
          <cell r="AU2239">
            <v>0</v>
          </cell>
          <cell r="AV2239" t="str">
            <v>sc</v>
          </cell>
        </row>
        <row r="2240">
          <cell r="AP2240">
            <v>322277</v>
          </cell>
          <cell r="AQ2240">
            <v>6000784</v>
          </cell>
          <cell r="AR2240">
            <v>6</v>
          </cell>
          <cell r="AS2240">
            <v>42313</v>
          </cell>
          <cell r="AT2240" t="str">
            <v>IDU-57-2012 Terminado Acciones de Movilidad IDU Arterial  -</v>
          </cell>
          <cell r="AU2240">
            <v>0</v>
          </cell>
          <cell r="AV2240" t="str">
            <v>sc</v>
          </cell>
        </row>
        <row r="2241">
          <cell r="AP2241">
            <v>322322</v>
          </cell>
          <cell r="AQ2241">
            <v>6000799</v>
          </cell>
          <cell r="AR2241">
            <v>6</v>
          </cell>
          <cell r="AS2241">
            <v>42313</v>
          </cell>
          <cell r="AT2241" t="str">
            <v>IDU-1804-2013 Terminado Mantenimiento Periódico IDU Arterial  -</v>
          </cell>
          <cell r="AU2241">
            <v>0</v>
          </cell>
          <cell r="AV2241" t="str">
            <v>sc</v>
          </cell>
        </row>
        <row r="2242">
          <cell r="AP2242">
            <v>322358</v>
          </cell>
          <cell r="AQ2242">
            <v>6000811</v>
          </cell>
          <cell r="AR2242">
            <v>6</v>
          </cell>
          <cell r="AS2242">
            <v>42313</v>
          </cell>
          <cell r="AT2242" t="str">
            <v>IDU-57-2012 Terminado Acciones de Movilidad IDU Arterial  -</v>
          </cell>
          <cell r="AU2242">
            <v>0</v>
          </cell>
          <cell r="AV2242" t="str">
            <v>sc</v>
          </cell>
        </row>
        <row r="2243">
          <cell r="AP2243">
            <v>322403</v>
          </cell>
          <cell r="AQ2243">
            <v>6000826</v>
          </cell>
          <cell r="AR2243">
            <v>6</v>
          </cell>
          <cell r="AS2243">
            <v>42313</v>
          </cell>
          <cell r="AT2243" t="str">
            <v>IDU-1804-2013 Terminado Mantenimiento Periódico IDU Arterial  -</v>
          </cell>
          <cell r="AU2243">
            <v>0</v>
          </cell>
          <cell r="AV2243" t="str">
            <v>sc</v>
          </cell>
        </row>
        <row r="2244">
          <cell r="AP2244">
            <v>322427</v>
          </cell>
          <cell r="AQ2244">
            <v>6000834</v>
          </cell>
          <cell r="AR2244">
            <v>6</v>
          </cell>
          <cell r="AS2244">
            <v>42313</v>
          </cell>
          <cell r="AT2244" t="str">
            <v>IDU-1804-2013 Terminado Mantenimiento Periódico IDU Arterial  -</v>
          </cell>
          <cell r="AU2244">
            <v>0</v>
          </cell>
          <cell r="AV2244" t="str">
            <v>sc</v>
          </cell>
        </row>
        <row r="2245">
          <cell r="AP2245">
            <v>322490</v>
          </cell>
          <cell r="AQ2245">
            <v>6000855</v>
          </cell>
          <cell r="AR2245">
            <v>6</v>
          </cell>
          <cell r="AS2245">
            <v>42389</v>
          </cell>
          <cell r="AT2245" t="str">
            <v>SD Terminado Acciones de Movilidad UAERMV Local Salvando Vidas -</v>
          </cell>
          <cell r="AU2245">
            <v>0</v>
          </cell>
          <cell r="AV2245" t="str">
            <v>sc</v>
          </cell>
        </row>
        <row r="2246">
          <cell r="AP2246">
            <v>322538</v>
          </cell>
          <cell r="AQ2246">
            <v>6000872</v>
          </cell>
          <cell r="AR2246">
            <v>6</v>
          </cell>
          <cell r="AS2246">
            <v>42313</v>
          </cell>
          <cell r="AT2246" t="str">
            <v>IDU-1804-2013 Terminado Mantenimiento Periódico IDU Arterial  -</v>
          </cell>
          <cell r="AU2246">
            <v>0</v>
          </cell>
          <cell r="AV2246" t="str">
            <v>sc</v>
          </cell>
        </row>
        <row r="2247">
          <cell r="AP2247">
            <v>322577</v>
          </cell>
          <cell r="AQ2247">
            <v>6000885</v>
          </cell>
          <cell r="AR2247">
            <v>6</v>
          </cell>
          <cell r="AS2247">
            <v>42389</v>
          </cell>
          <cell r="AT2247" t="str">
            <v>SD Terminado Acciones de Movilidad UAERMV Local Salvando Vidas -</v>
          </cell>
          <cell r="AU2247">
            <v>0</v>
          </cell>
          <cell r="AV2247" t="str">
            <v>sc</v>
          </cell>
        </row>
        <row r="2248">
          <cell r="AP2248">
            <v>322601</v>
          </cell>
          <cell r="AQ2248">
            <v>6000893</v>
          </cell>
          <cell r="AR2248">
            <v>6</v>
          </cell>
          <cell r="AS2248">
            <v>42313</v>
          </cell>
          <cell r="AT2248" t="str">
            <v>IDU-1804-2013 Terminado Mantenimiento Periódico IDU Arterial  -</v>
          </cell>
          <cell r="AU2248">
            <v>0</v>
          </cell>
          <cell r="AV2248" t="str">
            <v>sc</v>
          </cell>
        </row>
        <row r="2249">
          <cell r="AP2249">
            <v>322634</v>
          </cell>
          <cell r="AQ2249">
            <v>6000904</v>
          </cell>
          <cell r="AR2249">
            <v>6</v>
          </cell>
          <cell r="AS2249">
            <v>42667</v>
          </cell>
          <cell r="AT2249" t="str">
            <v>SD Terminado Mantenimiento Periódico UAERMV Circuito Movilidad SD Intervenida 05/11/2014 Reporte depuración ejecución UMV-</v>
          </cell>
          <cell r="AU2249">
            <v>0</v>
          </cell>
          <cell r="AV2249" t="str">
            <v>INTERVENCION UAERMV Mantenimiento Periódico</v>
          </cell>
        </row>
        <row r="2250">
          <cell r="AP2250">
            <v>322652</v>
          </cell>
          <cell r="AQ2250">
            <v>6000910</v>
          </cell>
          <cell r="AR2250">
            <v>6</v>
          </cell>
          <cell r="AS2250">
            <v>42389</v>
          </cell>
          <cell r="AT2250" t="str">
            <v>SD Terminado Acciones de Movilidad UAERMV Circuito Movilidad Salvando Vidas -</v>
          </cell>
          <cell r="AU2250">
            <v>0</v>
          </cell>
          <cell r="AV2250" t="str">
            <v>viable</v>
          </cell>
        </row>
        <row r="2251">
          <cell r="AP2251">
            <v>322664</v>
          </cell>
          <cell r="AQ2251">
            <v>6000914</v>
          </cell>
          <cell r="AR2251">
            <v>6</v>
          </cell>
          <cell r="AS2251">
            <v>42313</v>
          </cell>
          <cell r="AT2251" t="str">
            <v>IDU-1804-2013 Terminado Mantenimiento Periódico IDU Arterial  -</v>
          </cell>
          <cell r="AU2251">
            <v>0</v>
          </cell>
          <cell r="AV2251" t="str">
            <v>sc</v>
          </cell>
        </row>
        <row r="2252">
          <cell r="AP2252">
            <v>322694</v>
          </cell>
          <cell r="AQ2252">
            <v>6000924</v>
          </cell>
          <cell r="AR2252">
            <v>6</v>
          </cell>
          <cell r="AS2252">
            <v>42585</v>
          </cell>
          <cell r="AT2252" t="str">
            <v>COP-145-2014 Terminado Rehabilitación FDL TUNJUELITO Local SD -</v>
          </cell>
          <cell r="AU2252">
            <v>0</v>
          </cell>
          <cell r="AV2252" t="str">
            <v>reservado por el FDL cabildos</v>
          </cell>
        </row>
        <row r="2253">
          <cell r="AP2253">
            <v>322709</v>
          </cell>
          <cell r="AQ2253">
            <v>50008180</v>
          </cell>
          <cell r="AR2253">
            <v>6</v>
          </cell>
          <cell r="AS2253">
            <v>42768</v>
          </cell>
          <cell r="AT2253" t="str">
            <v>SD Reservado Acciones de Movilidad UAERMV Local Salvando Vidas -</v>
          </cell>
          <cell r="AU2253">
            <v>0</v>
          </cell>
          <cell r="AV2253" t="str">
            <v>sc</v>
          </cell>
        </row>
        <row r="2254">
          <cell r="AP2254">
            <v>322727</v>
          </cell>
          <cell r="AQ2254">
            <v>6000935</v>
          </cell>
          <cell r="AR2254">
            <v>6</v>
          </cell>
          <cell r="AS2254">
            <v>42313</v>
          </cell>
          <cell r="AT2254" t="str">
            <v>IDU-1804-2013 Terminado Mantenimiento Periódico IDU Arterial  -</v>
          </cell>
          <cell r="AU2254">
            <v>0</v>
          </cell>
          <cell r="AV2254" t="str">
            <v>sc</v>
          </cell>
        </row>
        <row r="2255">
          <cell r="AP2255">
            <v>322763</v>
          </cell>
          <cell r="AQ2255">
            <v>6000947</v>
          </cell>
          <cell r="AR2255">
            <v>6</v>
          </cell>
          <cell r="AS2255">
            <v>42731</v>
          </cell>
          <cell r="AT2255" t="str">
            <v>SD Reservado Mantenimiento Rutinario IDU Circuito Movilidad EJECUCION SITP 2016 -</v>
          </cell>
          <cell r="AU2255">
            <v>0</v>
          </cell>
          <cell r="AV2255" t="str">
            <v>reservado por el IDU</v>
          </cell>
        </row>
        <row r="2256">
          <cell r="AP2256">
            <v>322787</v>
          </cell>
          <cell r="AQ2256">
            <v>6000955</v>
          </cell>
          <cell r="AR2256">
            <v>6</v>
          </cell>
          <cell r="AS2256">
            <v>42313</v>
          </cell>
          <cell r="AT2256" t="str">
            <v>IDU-1804-2013 Terminado Mantenimiento Periódico IDU Arterial  -</v>
          </cell>
          <cell r="AU2256">
            <v>0</v>
          </cell>
          <cell r="AV2256" t="str">
            <v>sc</v>
          </cell>
        </row>
        <row r="2257">
          <cell r="AP2257">
            <v>322808</v>
          </cell>
          <cell r="AQ2257">
            <v>6000962</v>
          </cell>
          <cell r="AR2257">
            <v>6</v>
          </cell>
          <cell r="AS2257">
            <v>42731</v>
          </cell>
          <cell r="AT2257" t="str">
            <v>SD Reservado Mantenimiento Rutinario IDU Circuito Movilidad EJECUCION SITP 2016 -</v>
          </cell>
          <cell r="AU2257">
            <v>0</v>
          </cell>
          <cell r="AV2257" t="str">
            <v>reservado por el IDU</v>
          </cell>
        </row>
        <row r="2258">
          <cell r="AP2258">
            <v>322850</v>
          </cell>
          <cell r="AQ2258">
            <v>6000976</v>
          </cell>
          <cell r="AR2258">
            <v>6</v>
          </cell>
          <cell r="AS2258">
            <v>42389</v>
          </cell>
          <cell r="AT2258" t="str">
            <v>SD Terminado Acciones de Movilidad UAERMV Local Salvando Vidas -</v>
          </cell>
          <cell r="AU2258">
            <v>0</v>
          </cell>
          <cell r="AV2258" t="str">
            <v>sc</v>
          </cell>
        </row>
        <row r="2259">
          <cell r="AP2259">
            <v>322853</v>
          </cell>
          <cell r="AQ2259">
            <v>6000977</v>
          </cell>
          <cell r="AR2259">
            <v>6</v>
          </cell>
          <cell r="AS2259">
            <v>42313</v>
          </cell>
          <cell r="AT2259" t="str">
            <v>IDU-1804-2013 Terminado Mantenimiento Periódico IDU Arterial  -</v>
          </cell>
          <cell r="AU2259">
            <v>0</v>
          </cell>
          <cell r="AV2259" t="str">
            <v>sc</v>
          </cell>
        </row>
        <row r="2260">
          <cell r="AP2260">
            <v>322868</v>
          </cell>
          <cell r="AQ2260">
            <v>6000983</v>
          </cell>
          <cell r="AR2260">
            <v>6</v>
          </cell>
          <cell r="AS2260">
            <v>42731</v>
          </cell>
          <cell r="AT2260" t="str">
            <v>SD Reservado Mantenimiento Rutinario IDU Circuito Movilidad EJECUCION SITP 2016 -</v>
          </cell>
          <cell r="AU2260">
            <v>0</v>
          </cell>
          <cell r="AV2260" t="str">
            <v>reservado por el IDU</v>
          </cell>
        </row>
        <row r="2261">
          <cell r="AP2261">
            <v>322877</v>
          </cell>
          <cell r="AQ2261">
            <v>6000986</v>
          </cell>
          <cell r="AR2261">
            <v>6</v>
          </cell>
          <cell r="AS2261">
            <v>42585</v>
          </cell>
          <cell r="AT2261" t="str">
            <v>COP-145-2014 Terminado Rehabilitación FDL TUNJUELITO Local SD -</v>
          </cell>
          <cell r="AU2261">
            <v>0</v>
          </cell>
          <cell r="AV2261" t="str">
            <v>reservado por el FDL</v>
          </cell>
        </row>
        <row r="2262">
          <cell r="AP2262">
            <v>322895</v>
          </cell>
          <cell r="AQ2262">
            <v>6000992</v>
          </cell>
          <cell r="AR2262">
            <v>6</v>
          </cell>
          <cell r="AS2262">
            <v>42731</v>
          </cell>
          <cell r="AT2262" t="str">
            <v>SD Reservado Mantenimiento Periódico IDU Local EJECUCION SITP 2016 -</v>
          </cell>
          <cell r="AU2262">
            <v>0</v>
          </cell>
          <cell r="AV2262" t="str">
            <v>viable</v>
          </cell>
        </row>
        <row r="2263">
          <cell r="AP2263">
            <v>322907</v>
          </cell>
          <cell r="AQ2263">
            <v>6000996</v>
          </cell>
          <cell r="AR2263">
            <v>6</v>
          </cell>
          <cell r="AS2263">
            <v>42313</v>
          </cell>
          <cell r="AT2263" t="str">
            <v>IDU-1804-2013 Terminado Mantenimiento Periódico IDU Arterial  -</v>
          </cell>
          <cell r="AU2263">
            <v>0</v>
          </cell>
          <cell r="AV2263" t="str">
            <v>sc</v>
          </cell>
        </row>
        <row r="2264">
          <cell r="AP2264">
            <v>322919</v>
          </cell>
          <cell r="AQ2264">
            <v>6001000</v>
          </cell>
          <cell r="AR2264">
            <v>6</v>
          </cell>
          <cell r="AS2264">
            <v>42731</v>
          </cell>
          <cell r="AT2264" t="str">
            <v>SD Reservado Mantenimiento Rutinario IDU Local EJECUCION SITP 2016 -</v>
          </cell>
          <cell r="AU2264">
            <v>0</v>
          </cell>
          <cell r="AV2264" t="str">
            <v>viable</v>
          </cell>
        </row>
        <row r="2265">
          <cell r="AP2265">
            <v>322925</v>
          </cell>
          <cell r="AQ2265">
            <v>6001002</v>
          </cell>
          <cell r="AR2265">
            <v>6</v>
          </cell>
          <cell r="AS2265">
            <v>42731</v>
          </cell>
          <cell r="AT2265" t="str">
            <v>SD Reservado Mantenimiento Periódico IDU Circuito Movilidad EJECUCION SITP 2016 -</v>
          </cell>
          <cell r="AU2265">
            <v>0</v>
          </cell>
          <cell r="AV2265" t="str">
            <v>reservado por el IDU</v>
          </cell>
        </row>
        <row r="2266">
          <cell r="AP2266">
            <v>322943</v>
          </cell>
          <cell r="AQ2266">
            <v>6001008</v>
          </cell>
          <cell r="AR2266">
            <v>6</v>
          </cell>
          <cell r="AS2266">
            <v>42731</v>
          </cell>
          <cell r="AT2266" t="str">
            <v>SD Reservado Mantenimiento Rutinario IDU Local EJECUCION SITP 2016 -</v>
          </cell>
          <cell r="AU2266">
            <v>0</v>
          </cell>
          <cell r="AV2266" t="str">
            <v>viable</v>
          </cell>
        </row>
        <row r="2267">
          <cell r="AP2267">
            <v>322955</v>
          </cell>
          <cell r="AQ2267">
            <v>6001012</v>
          </cell>
          <cell r="AR2267">
            <v>6</v>
          </cell>
          <cell r="AS2267">
            <v>42731</v>
          </cell>
          <cell r="AT2267" t="str">
            <v>SD Reservado Mantenimiento Rutinario IDU Local EJECUCION SITP 2016 -</v>
          </cell>
          <cell r="AU2267">
            <v>0</v>
          </cell>
          <cell r="AV2267" t="str">
            <v>viable</v>
          </cell>
        </row>
        <row r="2268">
          <cell r="AP2268">
            <v>322958</v>
          </cell>
          <cell r="AQ2268">
            <v>6001013</v>
          </cell>
          <cell r="AR2268">
            <v>6</v>
          </cell>
          <cell r="AS2268">
            <v>42430</v>
          </cell>
          <cell r="AT2268" t="str">
            <v>COP-70-2013 Terminado Conservacion FDL TUNJUELITO Circuito Movilidad SD -</v>
          </cell>
          <cell r="AU2268">
            <v>0</v>
          </cell>
          <cell r="AV2268" t="str">
            <v>reservado por el FDL</v>
          </cell>
        </row>
        <row r="2269">
          <cell r="AP2269">
            <v>322970</v>
          </cell>
          <cell r="AQ2269">
            <v>6001017</v>
          </cell>
          <cell r="AR2269">
            <v>6</v>
          </cell>
          <cell r="AS2269">
            <v>42412</v>
          </cell>
          <cell r="AT2269" t="str">
            <v>IDU-1806-2015 Contratado Mantenimiento Periódico IDU Arterial BRIGADA DE REACCIÓN VIAL -</v>
          </cell>
          <cell r="AU2269">
            <v>0</v>
          </cell>
          <cell r="AV2269" t="str">
            <v>sc</v>
          </cell>
        </row>
        <row r="2270">
          <cell r="AP2270">
            <v>322972</v>
          </cell>
          <cell r="AQ2270">
            <v>6001017</v>
          </cell>
          <cell r="AR2270">
            <v>6</v>
          </cell>
          <cell r="AS2270">
            <v>42412</v>
          </cell>
          <cell r="AT2270" t="str">
            <v>IDU-1806-2015 Contratado Mantenimiento Periódico IDU Arterial BRIGADA DE REACCIÓN VIAL -</v>
          </cell>
          <cell r="AU2270">
            <v>0</v>
          </cell>
          <cell r="AV2270" t="str">
            <v>sc</v>
          </cell>
        </row>
        <row r="2271">
          <cell r="AP2271">
            <v>322974</v>
          </cell>
          <cell r="AQ2271">
            <v>6001017</v>
          </cell>
          <cell r="AR2271">
            <v>6</v>
          </cell>
          <cell r="AS2271">
            <v>42412</v>
          </cell>
          <cell r="AT2271" t="str">
            <v>IDU-1806-2015 Contratado Mantenimiento Periódico IDU Arterial BRIGADA DE REACCIÓN VIAL -</v>
          </cell>
          <cell r="AU2271">
            <v>0</v>
          </cell>
          <cell r="AV2271" t="str">
            <v>sc</v>
          </cell>
        </row>
        <row r="2272">
          <cell r="AP2272">
            <v>322976</v>
          </cell>
          <cell r="AQ2272">
            <v>6001017</v>
          </cell>
          <cell r="AR2272">
            <v>6</v>
          </cell>
          <cell r="AS2272">
            <v>42412</v>
          </cell>
          <cell r="AT2272" t="str">
            <v>IDU-1806-2015 Contratado Mantenimiento Periódico IDU Arterial BRIGADA DE REACCIÓN VIAL -</v>
          </cell>
          <cell r="AU2272">
            <v>0</v>
          </cell>
          <cell r="AV2272" t="str">
            <v>sc</v>
          </cell>
        </row>
        <row r="2273">
          <cell r="AP2273">
            <v>322985</v>
          </cell>
          <cell r="AQ2273">
            <v>6001020</v>
          </cell>
          <cell r="AR2273">
            <v>6</v>
          </cell>
          <cell r="AS2273">
            <v>42731</v>
          </cell>
          <cell r="AT2273" t="str">
            <v>SD Reservado Mantenimiento Rutinario IDU Circuito Movilidad EJECUCION SITP 2016 -</v>
          </cell>
          <cell r="AU2273">
            <v>0</v>
          </cell>
          <cell r="AV2273" t="str">
            <v>reservado por el IDU</v>
          </cell>
        </row>
        <row r="2274">
          <cell r="AP2274">
            <v>322994</v>
          </cell>
          <cell r="AQ2274">
            <v>6001023</v>
          </cell>
          <cell r="AR2274">
            <v>6</v>
          </cell>
          <cell r="AS2274">
            <v>42389</v>
          </cell>
          <cell r="AT2274" t="str">
            <v>SD Terminado Acciones de Movilidad UAERMV Local Salvando Vidas -</v>
          </cell>
          <cell r="AU2274">
            <v>0</v>
          </cell>
          <cell r="AV2274" t="str">
            <v>sc</v>
          </cell>
        </row>
        <row r="2275">
          <cell r="AP2275">
            <v>322997</v>
          </cell>
          <cell r="AQ2275">
            <v>6001024</v>
          </cell>
          <cell r="AR2275">
            <v>6</v>
          </cell>
          <cell r="AS2275">
            <v>40799</v>
          </cell>
          <cell r="AT2275" t="str">
            <v>UMV-78-2010 Terminado Rehabilitación UAERMV Local  -</v>
          </cell>
          <cell r="AU2275">
            <v>0</v>
          </cell>
          <cell r="AV2275" t="str">
            <v>intervencion UAERMV rehabilitacion convenio con FDL</v>
          </cell>
        </row>
        <row r="2276">
          <cell r="AP2276">
            <v>323009</v>
          </cell>
          <cell r="AQ2276">
            <v>6001028</v>
          </cell>
          <cell r="AR2276">
            <v>6</v>
          </cell>
          <cell r="AS2276">
            <v>40799</v>
          </cell>
          <cell r="AT2276" t="str">
            <v>UMV-78-2010 Terminado Rehabilitación UAERMV Local  -</v>
          </cell>
          <cell r="AU2276">
            <v>0</v>
          </cell>
          <cell r="AV2276" t="str">
            <v>intervencion UAERMV rehabilitacion convenio con FDL</v>
          </cell>
        </row>
        <row r="2277">
          <cell r="AP2277">
            <v>323033</v>
          </cell>
          <cell r="AQ2277">
            <v>6001036</v>
          </cell>
          <cell r="AR2277">
            <v>6</v>
          </cell>
          <cell r="AS2277">
            <v>42731</v>
          </cell>
          <cell r="AT2277" t="str">
            <v>SD Reservado Mantenimiento Rutinario IDU Circuito Movilidad EJECUCION SITP 2016 -</v>
          </cell>
          <cell r="AU2277">
            <v>0</v>
          </cell>
          <cell r="AV2277" t="str">
            <v>reservado por el IDU</v>
          </cell>
        </row>
        <row r="2278">
          <cell r="AP2278">
            <v>323042</v>
          </cell>
          <cell r="AQ2278">
            <v>6001039</v>
          </cell>
          <cell r="AR2278">
            <v>6</v>
          </cell>
          <cell r="AS2278">
            <v>42593</v>
          </cell>
          <cell r="AT2278" t="str">
            <v>SD Reservado Diagnostico FDL TUNJUELITO Local SD -</v>
          </cell>
          <cell r="AU2278">
            <v>0</v>
          </cell>
          <cell r="AV2278" t="str">
            <v>sc</v>
          </cell>
        </row>
        <row r="2279">
          <cell r="AP2279">
            <v>323069</v>
          </cell>
          <cell r="AQ2279">
            <v>6001049</v>
          </cell>
          <cell r="AR2279">
            <v>6</v>
          </cell>
          <cell r="AS2279">
            <v>42389</v>
          </cell>
          <cell r="AT2279" t="str">
            <v>SD Terminado Acciones de Movilidad UAERMV Local Salvando Vidas -</v>
          </cell>
          <cell r="AU2279">
            <v>0</v>
          </cell>
          <cell r="AV2279" t="str">
            <v>sc</v>
          </cell>
        </row>
        <row r="2280">
          <cell r="AP2280">
            <v>323072</v>
          </cell>
          <cell r="AQ2280">
            <v>6001050</v>
          </cell>
          <cell r="AR2280">
            <v>6</v>
          </cell>
          <cell r="AS2280">
            <v>42412</v>
          </cell>
          <cell r="AT2280" t="str">
            <v>IDU-1806-2015 Contratado Mantenimiento Periódico IDU Arterial BRIGADA DE REACCIÓN VIAL -</v>
          </cell>
          <cell r="AU2280">
            <v>0</v>
          </cell>
          <cell r="AV2280" t="str">
            <v>sc</v>
          </cell>
        </row>
        <row r="2281">
          <cell r="AP2281">
            <v>323074</v>
          </cell>
          <cell r="AQ2281">
            <v>6001050</v>
          </cell>
          <cell r="AR2281">
            <v>6</v>
          </cell>
          <cell r="AS2281">
            <v>42412</v>
          </cell>
          <cell r="AT2281" t="str">
            <v>IDU-1806-2015 Contratado Mantenimiento Periódico IDU Arterial BRIGADA DE REACCIÓN VIAL -</v>
          </cell>
          <cell r="AU2281">
            <v>0</v>
          </cell>
          <cell r="AV2281" t="str">
            <v>sc</v>
          </cell>
        </row>
        <row r="2282">
          <cell r="AP2282">
            <v>323076</v>
          </cell>
          <cell r="AQ2282">
            <v>6001050</v>
          </cell>
          <cell r="AR2282">
            <v>6</v>
          </cell>
          <cell r="AS2282">
            <v>42412</v>
          </cell>
          <cell r="AT2282" t="str">
            <v>IDU-1806-2015 Contratado Mantenimiento Periódico IDU Arterial BRIGADA DE REACCIÓN VIAL -</v>
          </cell>
          <cell r="AU2282">
            <v>0</v>
          </cell>
          <cell r="AV2282" t="str">
            <v>sc</v>
          </cell>
        </row>
        <row r="2283">
          <cell r="AP2283">
            <v>323078</v>
          </cell>
          <cell r="AQ2283">
            <v>6001050</v>
          </cell>
          <cell r="AR2283">
            <v>6</v>
          </cell>
          <cell r="AS2283">
            <v>42412</v>
          </cell>
          <cell r="AT2283" t="str">
            <v>IDU-1806-2015 Contratado Mantenimiento Periódico IDU Arterial BRIGADA DE REACCIÓN VIAL -</v>
          </cell>
          <cell r="AU2283">
            <v>0</v>
          </cell>
          <cell r="AV2283" t="str">
            <v>sc</v>
          </cell>
        </row>
        <row r="2284">
          <cell r="AP2284">
            <v>323099</v>
          </cell>
          <cell r="AQ2284">
            <v>6001057</v>
          </cell>
          <cell r="AR2284">
            <v>6</v>
          </cell>
          <cell r="AS2284">
            <v>42731</v>
          </cell>
          <cell r="AT2284" t="str">
            <v>SD Reservado Mantenimiento Rutinario IDU Circuito Movilidad EJECUCION SITP 2016 -</v>
          </cell>
          <cell r="AU2284">
            <v>0</v>
          </cell>
          <cell r="AV2284" t="str">
            <v>reservado por el IDU</v>
          </cell>
        </row>
        <row r="2285">
          <cell r="AP2285">
            <v>323117</v>
          </cell>
          <cell r="AQ2285">
            <v>6001063</v>
          </cell>
          <cell r="AR2285">
            <v>6</v>
          </cell>
          <cell r="AS2285">
            <v>42731</v>
          </cell>
          <cell r="AT2285" t="str">
            <v>SD Reservado Mantenimiento Rutinario IDU Circuito Movilidad EJECUCION SITP 2016 -</v>
          </cell>
          <cell r="AU2285">
            <v>0</v>
          </cell>
          <cell r="AV2285" t="str">
            <v>reservado por el IDU</v>
          </cell>
        </row>
        <row r="2286">
          <cell r="AP2286">
            <v>323144</v>
          </cell>
          <cell r="AQ2286">
            <v>6001073</v>
          </cell>
          <cell r="AR2286">
            <v>6</v>
          </cell>
          <cell r="AS2286">
            <v>42412</v>
          </cell>
          <cell r="AT2286" t="str">
            <v>IDU-1806-2015 Contratado Mantenimiento Periódico IDU Arterial BRIGADA DE REACCIÓN VIAL -</v>
          </cell>
          <cell r="AU2286">
            <v>0</v>
          </cell>
          <cell r="AV2286" t="str">
            <v>sc</v>
          </cell>
        </row>
        <row r="2287">
          <cell r="AP2287">
            <v>323146</v>
          </cell>
          <cell r="AQ2287">
            <v>6001073</v>
          </cell>
          <cell r="AR2287">
            <v>6</v>
          </cell>
          <cell r="AS2287">
            <v>42412</v>
          </cell>
          <cell r="AT2287" t="str">
            <v>IDU-1806-2015 Contratado Mantenimiento Periódico IDU Arterial BRIGADA DE REACCIÓN VIAL -</v>
          </cell>
          <cell r="AU2287">
            <v>0</v>
          </cell>
          <cell r="AV2287" t="str">
            <v>sc</v>
          </cell>
        </row>
        <row r="2288">
          <cell r="AP2288">
            <v>323148</v>
          </cell>
          <cell r="AQ2288">
            <v>6001073</v>
          </cell>
          <cell r="AR2288">
            <v>6</v>
          </cell>
          <cell r="AS2288">
            <v>42412</v>
          </cell>
          <cell r="AT2288" t="str">
            <v>IDU-1806-2015 Contratado Mantenimiento Periódico IDU Arterial BRIGADA DE REACCIÓN VIAL -</v>
          </cell>
          <cell r="AU2288">
            <v>0</v>
          </cell>
          <cell r="AV2288" t="str">
            <v>sc</v>
          </cell>
        </row>
        <row r="2289">
          <cell r="AP2289">
            <v>323150</v>
          </cell>
          <cell r="AQ2289">
            <v>6001073</v>
          </cell>
          <cell r="AR2289">
            <v>6</v>
          </cell>
          <cell r="AS2289">
            <v>42412</v>
          </cell>
          <cell r="AT2289" t="str">
            <v>IDU-1806-2015 Contratado Mantenimiento Periódico IDU Arterial BRIGADA DE REACCIÓN VIAL -</v>
          </cell>
          <cell r="AU2289">
            <v>0</v>
          </cell>
          <cell r="AV2289" t="str">
            <v>sc</v>
          </cell>
        </row>
        <row r="2290">
          <cell r="AP2290">
            <v>323198</v>
          </cell>
          <cell r="AQ2290">
            <v>6001087</v>
          </cell>
          <cell r="AR2290">
            <v>6</v>
          </cell>
          <cell r="AS2290">
            <v>42731</v>
          </cell>
          <cell r="AT2290" t="str">
            <v>SD Reservado Mantenimiento Periódico IDU Circuito Movilidad EJECUCION SITP 2016 -</v>
          </cell>
          <cell r="AU2290">
            <v>0</v>
          </cell>
          <cell r="AV2290" t="str">
            <v>reservado por el idu</v>
          </cell>
        </row>
        <row r="2291">
          <cell r="AP2291">
            <v>323210</v>
          </cell>
          <cell r="AQ2291">
            <v>6001091</v>
          </cell>
          <cell r="AR2291">
            <v>6</v>
          </cell>
          <cell r="AS2291">
            <v>42412</v>
          </cell>
          <cell r="AT2291" t="str">
            <v>IDU-1806-2015 Contratado Mantenimiento Periódico IDU Arterial BRIGADA DE REACCIÓN VIAL -</v>
          </cell>
          <cell r="AU2291">
            <v>0</v>
          </cell>
          <cell r="AV2291" t="str">
            <v>sc</v>
          </cell>
        </row>
        <row r="2292">
          <cell r="AP2292">
            <v>323212</v>
          </cell>
          <cell r="AQ2292">
            <v>6001091</v>
          </cell>
          <cell r="AR2292">
            <v>6</v>
          </cell>
          <cell r="AS2292">
            <v>42412</v>
          </cell>
          <cell r="AT2292" t="str">
            <v>IDU-1806-2015 Contratado Mantenimiento Periódico IDU Arterial BRIGADA DE REACCIÓN VIAL -</v>
          </cell>
          <cell r="AU2292">
            <v>0</v>
          </cell>
          <cell r="AV2292" t="str">
            <v>sc</v>
          </cell>
        </row>
        <row r="2293">
          <cell r="AP2293">
            <v>323214</v>
          </cell>
          <cell r="AQ2293">
            <v>6001091</v>
          </cell>
          <cell r="AR2293">
            <v>6</v>
          </cell>
          <cell r="AS2293">
            <v>42412</v>
          </cell>
          <cell r="AT2293" t="str">
            <v>IDU-1806-2015 Contratado Mantenimiento Periódico IDU Arterial BRIGADA DE REACCIÓN VIAL -</v>
          </cell>
          <cell r="AU2293">
            <v>0</v>
          </cell>
          <cell r="AV2293" t="str">
            <v>sc</v>
          </cell>
        </row>
        <row r="2294">
          <cell r="AP2294">
            <v>323216</v>
          </cell>
          <cell r="AQ2294">
            <v>6001091</v>
          </cell>
          <cell r="AR2294">
            <v>6</v>
          </cell>
          <cell r="AS2294">
            <v>42412</v>
          </cell>
          <cell r="AT2294" t="str">
            <v>IDU-1806-2015 Contratado Mantenimiento Periódico IDU Arterial BRIGADA DE REACCIÓN VIAL -</v>
          </cell>
          <cell r="AU2294">
            <v>0</v>
          </cell>
          <cell r="AV2294" t="str">
            <v>sc</v>
          </cell>
        </row>
        <row r="2295">
          <cell r="AP2295">
            <v>323249</v>
          </cell>
          <cell r="AQ2295">
            <v>6001102</v>
          </cell>
          <cell r="AR2295">
            <v>6</v>
          </cell>
          <cell r="AS2295">
            <v>42731</v>
          </cell>
          <cell r="AT2295" t="str">
            <v>SD Reservado Mantenimiento Rutinario IDU Circuito Movilidad EJECUCION SITP 2016 -</v>
          </cell>
          <cell r="AU2295">
            <v>0</v>
          </cell>
          <cell r="AV2295" t="str">
            <v>reservado por el idu</v>
          </cell>
        </row>
        <row r="2296">
          <cell r="AP2296">
            <v>323294</v>
          </cell>
          <cell r="AQ2296">
            <v>6001117</v>
          </cell>
          <cell r="AR2296">
            <v>6</v>
          </cell>
          <cell r="AS2296">
            <v>42593</v>
          </cell>
          <cell r="AT2296" t="str">
            <v>SD Reservado Diagnostico FDL TUNJUELITO Circuito Movilidad SD -</v>
          </cell>
          <cell r="AU2296">
            <v>0</v>
          </cell>
          <cell r="AV2296" t="str">
            <v>reservado por el FDL</v>
          </cell>
        </row>
        <row r="2297">
          <cell r="AP2297">
            <v>323303</v>
          </cell>
          <cell r="AQ2297">
            <v>6001120</v>
          </cell>
          <cell r="AR2297">
            <v>6</v>
          </cell>
          <cell r="AS2297">
            <v>40737</v>
          </cell>
          <cell r="AT2297" t="str">
            <v>SD Terminado Mantenimiento Periódico UAERMV Circuito Movilidad  -</v>
          </cell>
          <cell r="AU2297">
            <v>0</v>
          </cell>
          <cell r="AV2297" t="str">
            <v xml:space="preserve">Implementación Bicicarriles y Ciclorrutas IDU-1862-2014  En Diseño
</v>
          </cell>
        </row>
        <row r="2298">
          <cell r="AP2298">
            <v>323312</v>
          </cell>
          <cell r="AQ2298">
            <v>6001123</v>
          </cell>
          <cell r="AR2298">
            <v>6</v>
          </cell>
          <cell r="AS2298">
            <v>42313</v>
          </cell>
          <cell r="AT2298" t="str">
            <v>IDU-1804-2013 Terminado Mantenimiento Periódico IDU Arterial  -</v>
          </cell>
          <cell r="AU2298">
            <v>0</v>
          </cell>
          <cell r="AV2298" t="str">
            <v>Av Congreso Eucaristico</v>
          </cell>
        </row>
        <row r="2299">
          <cell r="AP2299">
            <v>323315</v>
          </cell>
          <cell r="AQ2299">
            <v>6001124</v>
          </cell>
          <cell r="AR2299">
            <v>6</v>
          </cell>
          <cell r="AS2299">
            <v>42593</v>
          </cell>
          <cell r="AT2299" t="str">
            <v>SD Reservado Diagnostico FDL TUNJUELITO Circuito Movilidad SD -</v>
          </cell>
          <cell r="AU2299">
            <v>0</v>
          </cell>
          <cell r="AV2299" t="str">
            <v>reservado por el FDL</v>
          </cell>
        </row>
        <row r="2300">
          <cell r="AP2300">
            <v>323363</v>
          </cell>
          <cell r="AQ2300">
            <v>6001141</v>
          </cell>
          <cell r="AR2300">
            <v>6</v>
          </cell>
          <cell r="AS2300">
            <v>42313</v>
          </cell>
          <cell r="AT2300" t="str">
            <v>IDU-1804-2013 Terminado Mantenimiento Periódico IDU Arterial  -</v>
          </cell>
          <cell r="AU2300">
            <v>0</v>
          </cell>
          <cell r="AV2300" t="str">
            <v>intervencion IDU Mantenimiento Periódico IDU-1804-2013 tipo de malla arterial</v>
          </cell>
        </row>
        <row r="2301">
          <cell r="AP2301">
            <v>323366</v>
          </cell>
          <cell r="AQ2301">
            <v>6001142</v>
          </cell>
          <cell r="AR2301">
            <v>6</v>
          </cell>
          <cell r="AS2301">
            <v>42313</v>
          </cell>
          <cell r="AT2301" t="str">
            <v>IDU-1804-2013 Terminado Mantenimiento Periódico IDU Arterial  -</v>
          </cell>
          <cell r="AU2301">
            <v>0</v>
          </cell>
          <cell r="AV2301" t="str">
            <v>Av Congreso Eucaristico Mantenimiento Periódico IDU-1804-2013</v>
          </cell>
        </row>
        <row r="2302">
          <cell r="AP2302">
            <v>323375</v>
          </cell>
          <cell r="AQ2302">
            <v>6001145</v>
          </cell>
          <cell r="AR2302">
            <v>6</v>
          </cell>
          <cell r="AS2302">
            <v>42313</v>
          </cell>
          <cell r="AT2302" t="str">
            <v>IDU-72-2008 Terminado Rehabilitación IDU Arterial  -Calzada2-4-POLIZA ESTABILIDAD ACTIVA</v>
          </cell>
          <cell r="AU2302">
            <v>43307</v>
          </cell>
          <cell r="AV2302" t="str">
            <v>sc</v>
          </cell>
        </row>
        <row r="2303">
          <cell r="AP2303">
            <v>323389</v>
          </cell>
          <cell r="AQ2303">
            <v>6001150</v>
          </cell>
          <cell r="AR2303">
            <v>6</v>
          </cell>
          <cell r="AS2303">
            <v>42313</v>
          </cell>
          <cell r="AT2303" t="str">
            <v>IDU-72-2008 Terminado Rehabilitación IDU Arterial  -Calzada2-4-POLIZA ESTABILIDAD ACTIVA</v>
          </cell>
          <cell r="AU2303">
            <v>43307</v>
          </cell>
          <cell r="AV2303" t="str">
            <v>sc</v>
          </cell>
        </row>
        <row r="2304">
          <cell r="AP2304">
            <v>323391</v>
          </cell>
          <cell r="AQ2304">
            <v>6001150</v>
          </cell>
          <cell r="AR2304">
            <v>6</v>
          </cell>
          <cell r="AS2304">
            <v>42313</v>
          </cell>
          <cell r="AT2304" t="str">
            <v>IDU-72-2008 Terminado Rehabilitación IDU Arterial  -Calzada2-4-POLIZA ESTABILIDAD ACTIVA</v>
          </cell>
          <cell r="AU2304">
            <v>43307</v>
          </cell>
          <cell r="AV2304" t="str">
            <v>sc</v>
          </cell>
        </row>
        <row r="2305">
          <cell r="AP2305">
            <v>323394</v>
          </cell>
          <cell r="AQ2305">
            <v>6001151</v>
          </cell>
          <cell r="AR2305">
            <v>6</v>
          </cell>
          <cell r="AS2305">
            <v>42585</v>
          </cell>
          <cell r="AT2305" t="str">
            <v>COP-145-2014 Terminado Conservacion FDL TUNJUELITO Circuito Movilidad SD -</v>
          </cell>
          <cell r="AU2305">
            <v>0</v>
          </cell>
          <cell r="AV2305" t="str">
            <v>reservado por el FDL</v>
          </cell>
        </row>
        <row r="2306">
          <cell r="AP2306">
            <v>323424</v>
          </cell>
          <cell r="AQ2306">
            <v>6001163</v>
          </cell>
          <cell r="AR2306">
            <v>6</v>
          </cell>
          <cell r="AS2306">
            <v>42585</v>
          </cell>
          <cell r="AT2306" t="str">
            <v>COP-145-2014 Terminado Rehabilitación FDL TUNJUELITO Circuito Movilidad SD -</v>
          </cell>
          <cell r="AU2306">
            <v>0</v>
          </cell>
          <cell r="AV2306" t="str">
            <v>reservado por el FDL</v>
          </cell>
        </row>
        <row r="2307">
          <cell r="AP2307">
            <v>323436</v>
          </cell>
          <cell r="AQ2307">
            <v>6001167</v>
          </cell>
          <cell r="AR2307">
            <v>6</v>
          </cell>
          <cell r="AS2307">
            <v>42593</v>
          </cell>
          <cell r="AT2307" t="str">
            <v>SD Reservado Diagnostico FDL TUNJUELITO Local SD -</v>
          </cell>
          <cell r="AU2307">
            <v>0</v>
          </cell>
          <cell r="AV2307" t="str">
            <v>reservado por el IDU</v>
          </cell>
        </row>
        <row r="2308">
          <cell r="AP2308">
            <v>323448</v>
          </cell>
          <cell r="AQ2308">
            <v>6001171</v>
          </cell>
          <cell r="AR2308">
            <v>6</v>
          </cell>
          <cell r="AS2308">
            <v>42585</v>
          </cell>
          <cell r="AT2308" t="str">
            <v>COP-145-2014 Terminado Conservacion FDL TUNJUELITO Circuito Movilidad SD -</v>
          </cell>
          <cell r="AU2308">
            <v>0</v>
          </cell>
          <cell r="AV2308" t="str">
            <v>reservado por el FDL</v>
          </cell>
        </row>
        <row r="2309">
          <cell r="AP2309">
            <v>323460</v>
          </cell>
          <cell r="AQ2309">
            <v>6001175</v>
          </cell>
          <cell r="AR2309">
            <v>6</v>
          </cell>
          <cell r="AS2309">
            <v>42313</v>
          </cell>
          <cell r="AT2309" t="str">
            <v>IDU-2053-2015 Terminado Acciones de Movilidad IDU Circuito Movilidad  -</v>
          </cell>
          <cell r="AU2309">
            <v>0</v>
          </cell>
          <cell r="AV2309" t="str">
            <v xml:space="preserve">Implementación Bicicarriles y Ciclorrutas IDU-2053-2014  En Diseño
</v>
          </cell>
        </row>
        <row r="2310">
          <cell r="AP2310">
            <v>323475</v>
          </cell>
          <cell r="AQ2310">
            <v>6001181</v>
          </cell>
          <cell r="AR2310">
            <v>6</v>
          </cell>
          <cell r="AS2310">
            <v>42585</v>
          </cell>
          <cell r="AT2310" t="str">
            <v>COP-145-2014 Terminado Rehabilitación FDL TUNJUELITO Circuito Movilidad SD -</v>
          </cell>
          <cell r="AU2310">
            <v>0</v>
          </cell>
          <cell r="AV2310" t="str">
            <v>reservado por el FDL</v>
          </cell>
        </row>
        <row r="2311">
          <cell r="AP2311">
            <v>323496</v>
          </cell>
          <cell r="AQ2311">
            <v>6001186</v>
          </cell>
          <cell r="AR2311">
            <v>6</v>
          </cell>
          <cell r="AS2311">
            <v>42313</v>
          </cell>
          <cell r="AT2311" t="str">
            <v>IDU-2053-2015 Terminado Acciones de Movilidad IDU Circuito Movilidad  -</v>
          </cell>
          <cell r="AU2311">
            <v>0</v>
          </cell>
          <cell r="AV2311" t="str">
            <v xml:space="preserve">Implementación Bicicarriles y Ciclorrutas IDU-2053-2014  En Diseño
</v>
          </cell>
        </row>
        <row r="2312">
          <cell r="AP2312">
            <v>323511</v>
          </cell>
          <cell r="AQ2312">
            <v>6001191</v>
          </cell>
          <cell r="AR2312">
            <v>6</v>
          </cell>
          <cell r="AS2312">
            <v>42731</v>
          </cell>
          <cell r="AT2312" t="str">
            <v>SD Reservado Mantenimiento Rutinario IDU Circuito Movilidad EJECUCION SITP 2016 -</v>
          </cell>
          <cell r="AU2312">
            <v>0</v>
          </cell>
          <cell r="AV2312" t="str">
            <v>viable</v>
          </cell>
        </row>
        <row r="2313">
          <cell r="AP2313">
            <v>323514</v>
          </cell>
          <cell r="AQ2313">
            <v>6001192</v>
          </cell>
          <cell r="AR2313">
            <v>6</v>
          </cell>
          <cell r="AS2313">
            <v>42313</v>
          </cell>
          <cell r="AT2313" t="str">
            <v>IDU-72-2008 Terminado Rehabilitación IDU Arterial  -Calzada2-4-POLIZA ESTABILIDAD ACTIVA</v>
          </cell>
          <cell r="AU2313">
            <v>43307</v>
          </cell>
          <cell r="AV2313" t="str">
            <v>sc</v>
          </cell>
        </row>
        <row r="2314">
          <cell r="AP2314">
            <v>323516</v>
          </cell>
          <cell r="AQ2314">
            <v>6001192</v>
          </cell>
          <cell r="AR2314">
            <v>6</v>
          </cell>
          <cell r="AS2314">
            <v>42313</v>
          </cell>
          <cell r="AT2314" t="str">
            <v>IDU-72-2008 Terminado Rehabilitación IDU Arterial  -Calzada2-4-POLIZA ESTABILIDAD ACTIVA</v>
          </cell>
          <cell r="AU2314">
            <v>43307</v>
          </cell>
          <cell r="AV2314" t="str">
            <v>sc</v>
          </cell>
        </row>
        <row r="2315">
          <cell r="AP2315">
            <v>323519</v>
          </cell>
          <cell r="AQ2315">
            <v>6001193</v>
          </cell>
          <cell r="AR2315">
            <v>6</v>
          </cell>
          <cell r="AS2315">
            <v>42313</v>
          </cell>
          <cell r="AT2315" t="str">
            <v>IDU-57-2012 Terminado Acciones de Movilidad IDU Arterial  -</v>
          </cell>
          <cell r="AU2315">
            <v>0</v>
          </cell>
          <cell r="AV2315" t="str">
            <v>Av Congreso Eucaristico</v>
          </cell>
        </row>
        <row r="2316">
          <cell r="AP2316">
            <v>323528</v>
          </cell>
          <cell r="AQ2316">
            <v>6001196</v>
          </cell>
          <cell r="AR2316">
            <v>6</v>
          </cell>
          <cell r="AS2316">
            <v>42313</v>
          </cell>
          <cell r="AT2316" t="str">
            <v>IDU-2053-2015 Terminado Acciones de Movilidad IDU Circuito Movilidad  -</v>
          </cell>
          <cell r="AU2316">
            <v>0</v>
          </cell>
          <cell r="AV2316" t="str">
            <v xml:space="preserve">Implementación Bicicarriles y Ciclorrutas IDU-2053-2014  En Diseño
</v>
          </cell>
        </row>
        <row r="2317">
          <cell r="AP2317">
            <v>323540</v>
          </cell>
          <cell r="AQ2317">
            <v>6001200</v>
          </cell>
          <cell r="AR2317">
            <v>6</v>
          </cell>
          <cell r="AS2317">
            <v>42313</v>
          </cell>
          <cell r="AT2317" t="str">
            <v>IDU-2053-2015 Terminado Acciones de Movilidad IDU Circuito Movilidad  -</v>
          </cell>
          <cell r="AU2317">
            <v>0</v>
          </cell>
          <cell r="AV2317" t="str">
            <v xml:space="preserve">Implementación Bicicarriles y Ciclorrutas IDU-2053-2014  En Diseño
</v>
          </cell>
        </row>
        <row r="2318">
          <cell r="AP2318">
            <v>323546</v>
          </cell>
          <cell r="AQ2318">
            <v>6001202</v>
          </cell>
          <cell r="AR2318">
            <v>6</v>
          </cell>
          <cell r="AS2318">
            <v>42731</v>
          </cell>
          <cell r="AT2318" t="str">
            <v>SD Reservado Mantenimiento Rutinario IDU Circuito Movilidad EJECUCION SITP 2016 -</v>
          </cell>
          <cell r="AU2318">
            <v>0</v>
          </cell>
          <cell r="AV2318" t="str">
            <v>viable</v>
          </cell>
        </row>
        <row r="2319">
          <cell r="AP2319">
            <v>323555</v>
          </cell>
          <cell r="AQ2319">
            <v>6001205</v>
          </cell>
          <cell r="AR2319">
            <v>6</v>
          </cell>
          <cell r="AS2319">
            <v>42731</v>
          </cell>
          <cell r="AT2319" t="str">
            <v>SD Reservado Mantenimiento Rutinario IDU Circuito Movilidad EJECUCION SITP 2016 -</v>
          </cell>
          <cell r="AU2319">
            <v>0</v>
          </cell>
          <cell r="AV2319" t="str">
            <v>viable</v>
          </cell>
        </row>
        <row r="2320">
          <cell r="AP2320">
            <v>323558</v>
          </cell>
          <cell r="AQ2320">
            <v>6001206</v>
          </cell>
          <cell r="AR2320">
            <v>6</v>
          </cell>
          <cell r="AS2320">
            <v>42313</v>
          </cell>
          <cell r="AT2320" t="str">
            <v>IDU-2053-2015 Terminado Acciones de Movilidad IDU Circuito Movilidad  -</v>
          </cell>
          <cell r="AU2320">
            <v>0</v>
          </cell>
          <cell r="AV2320" t="str">
            <v xml:space="preserve">Implementación Bicicarriles y Ciclorrutas IDU-2053-2014  En Diseño
</v>
          </cell>
        </row>
        <row r="2321">
          <cell r="AP2321">
            <v>323576</v>
          </cell>
          <cell r="AQ2321">
            <v>6001210</v>
          </cell>
          <cell r="AR2321">
            <v>6</v>
          </cell>
          <cell r="AS2321">
            <v>42313</v>
          </cell>
          <cell r="AT2321" t="str">
            <v>IDU-2053-2015 Terminado Acciones de Movilidad IDU Circuito Movilidad  -</v>
          </cell>
          <cell r="AU2321">
            <v>0</v>
          </cell>
          <cell r="AV2321" t="str">
            <v xml:space="preserve">Implementación Bicicarriles y Ciclorrutas IDU-2053-2014  En Diseño
</v>
          </cell>
        </row>
        <row r="2322">
          <cell r="AP2322">
            <v>323582</v>
          </cell>
          <cell r="AQ2322">
            <v>6001212</v>
          </cell>
          <cell r="AR2322">
            <v>6</v>
          </cell>
          <cell r="AS2322">
            <v>42313</v>
          </cell>
          <cell r="AT2322" t="str">
            <v>IDU-72-2008 Terminado Rehabilitación IDU Arterial  -Calzada2-4-POLIZA ESTABILIDAD ACTIVA</v>
          </cell>
          <cell r="AU2322">
            <v>43307</v>
          </cell>
          <cell r="AV2322" t="str">
            <v>sc</v>
          </cell>
        </row>
        <row r="2323">
          <cell r="AP2323">
            <v>323584</v>
          </cell>
          <cell r="AQ2323">
            <v>6001212</v>
          </cell>
          <cell r="AR2323">
            <v>6</v>
          </cell>
          <cell r="AS2323">
            <v>42313</v>
          </cell>
          <cell r="AT2323" t="str">
            <v>IDU-57-2012 Terminado Acciones de Movilidad IDU Arterial  -Calzada2-4-POLIZA ESTABILIDAD ACTIVA</v>
          </cell>
          <cell r="AU2323">
            <v>43307</v>
          </cell>
          <cell r="AV2323" t="str">
            <v>sc</v>
          </cell>
        </row>
        <row r="2324">
          <cell r="AP2324">
            <v>323590</v>
          </cell>
          <cell r="AQ2324">
            <v>6001214</v>
          </cell>
          <cell r="AR2324">
            <v>6</v>
          </cell>
          <cell r="AS2324">
            <v>42313</v>
          </cell>
          <cell r="AT2324" t="str">
            <v>IDU-2053-2015 Terminado Acciones de Movilidad IDU Circuito Movilidad  -</v>
          </cell>
          <cell r="AU2324">
            <v>0</v>
          </cell>
          <cell r="AV2324" t="str">
            <v xml:space="preserve">Implementación Bicicarriles y Ciclorrutas IDU-2053-2014  En Diseño
</v>
          </cell>
        </row>
        <row r="2325">
          <cell r="AP2325">
            <v>323596</v>
          </cell>
          <cell r="AQ2325">
            <v>6001216</v>
          </cell>
          <cell r="AR2325">
            <v>6</v>
          </cell>
          <cell r="AS2325">
            <v>42313</v>
          </cell>
          <cell r="AT2325" t="str">
            <v>IDU-2053-2015 Terminado Acciones de Movilidad IDU Circuito Movilidad  -</v>
          </cell>
          <cell r="AU2325">
            <v>0</v>
          </cell>
          <cell r="AV2325" t="str">
            <v xml:space="preserve">Implementación Bicicarriles y Ciclorrutas IDU-2053-2014  En Diseño
</v>
          </cell>
        </row>
        <row r="2326">
          <cell r="AP2326">
            <v>323599</v>
          </cell>
          <cell r="AQ2326">
            <v>6001218</v>
          </cell>
          <cell r="AR2326">
            <v>6</v>
          </cell>
          <cell r="AS2326">
            <v>42313</v>
          </cell>
          <cell r="AT2326" t="str">
            <v>IDU-2053-2015 Terminado Acciones de Movilidad IDU Circuito Movilidad  -</v>
          </cell>
          <cell r="AU2326">
            <v>0</v>
          </cell>
          <cell r="AV2326" t="str">
            <v xml:space="preserve">Implementación Bicicarriles y Ciclorrutas IDU-2053-2014  En Diseño
</v>
          </cell>
        </row>
        <row r="2327">
          <cell r="AP2327">
            <v>323611</v>
          </cell>
          <cell r="AQ2327">
            <v>6001220</v>
          </cell>
          <cell r="AR2327">
            <v>6</v>
          </cell>
          <cell r="AS2327">
            <v>42313</v>
          </cell>
          <cell r="AT2327" t="str">
            <v>IDU-72-2008 Terminado Rehabilitación IDU Arterial  -Calzada2-4-POLIZA ESTABILIDAD ACTIVA</v>
          </cell>
          <cell r="AU2327">
            <v>43307</v>
          </cell>
          <cell r="AV2327" t="str">
            <v>sc</v>
          </cell>
        </row>
        <row r="2328">
          <cell r="AP2328">
            <v>323613</v>
          </cell>
          <cell r="AQ2328">
            <v>6001220</v>
          </cell>
          <cell r="AR2328">
            <v>6</v>
          </cell>
          <cell r="AS2328">
            <v>42313</v>
          </cell>
          <cell r="AT2328" t="str">
            <v>IDU-72-2008 Terminado Rehabilitación IDU Arterial  -Calzada2-4-POLIZA ESTABILIDAD ACTIVA</v>
          </cell>
          <cell r="AU2328">
            <v>43307</v>
          </cell>
          <cell r="AV2328" t="str">
            <v>sc</v>
          </cell>
        </row>
        <row r="2329">
          <cell r="AP2329">
            <v>323622</v>
          </cell>
          <cell r="AQ2329">
            <v>6001223</v>
          </cell>
          <cell r="AR2329">
            <v>6</v>
          </cell>
          <cell r="AS2329">
            <v>42313</v>
          </cell>
          <cell r="AT2329" t="str">
            <v>IDU-2053-2015 Terminado Acciones de Movilidad IDU Circuito Movilidad  -</v>
          </cell>
          <cell r="AU2329">
            <v>0</v>
          </cell>
          <cell r="AV2329" t="str">
            <v xml:space="preserve">Implementación Bicicarriles y Ciclorrutas IDU-2053-2014  En Diseño
</v>
          </cell>
        </row>
        <row r="2330">
          <cell r="AP2330">
            <v>323625</v>
          </cell>
          <cell r="AQ2330">
            <v>6001224</v>
          </cell>
          <cell r="AR2330">
            <v>6</v>
          </cell>
          <cell r="AS2330">
            <v>42313</v>
          </cell>
          <cell r="AT2330" t="str">
            <v>IDU-2053-2015 Terminado Acciones de Movilidad IDU Circuito Movilidad  -</v>
          </cell>
          <cell r="AU2330">
            <v>0</v>
          </cell>
          <cell r="AV2330" t="str">
            <v xml:space="preserve">Implementación Bicicarriles y Ciclorrutas IDU-2053-2014  En Diseño
</v>
          </cell>
        </row>
        <row r="2331">
          <cell r="AP2331">
            <v>323631</v>
          </cell>
          <cell r="AQ2331">
            <v>6001227</v>
          </cell>
          <cell r="AR2331">
            <v>6</v>
          </cell>
          <cell r="AS2331">
            <v>42313</v>
          </cell>
          <cell r="AT2331" t="str">
            <v>IDU-1804-2013 Terminado Mantenimiento Periódico IDU Arterial  -</v>
          </cell>
          <cell r="AU2331">
            <v>0</v>
          </cell>
          <cell r="AV2331" t="str">
            <v>Av Congreso Eucaristico Mantenimiento Periódico IDU-1804-2013</v>
          </cell>
        </row>
        <row r="2332">
          <cell r="AP2332">
            <v>323637</v>
          </cell>
          <cell r="AQ2332">
            <v>6001230</v>
          </cell>
          <cell r="AR2332">
            <v>6</v>
          </cell>
          <cell r="AS2332">
            <v>42731</v>
          </cell>
          <cell r="AT2332" t="str">
            <v>SD Reservado Mantenimiento Rutinario IDU Local EJECUCION SITP 2016 -</v>
          </cell>
          <cell r="AU2332">
            <v>0</v>
          </cell>
          <cell r="AV2332" t="str">
            <v>viable</v>
          </cell>
        </row>
        <row r="2333">
          <cell r="AP2333">
            <v>323642</v>
          </cell>
          <cell r="AQ2333">
            <v>6001231</v>
          </cell>
          <cell r="AR2333">
            <v>6</v>
          </cell>
          <cell r="AS2333">
            <v>42313</v>
          </cell>
          <cell r="AT2333" t="str">
            <v>IDU-72-2008 Terminado Rehabilitación IDU Arterial  -Anden 5-POLIZA ESTABILIDAD ACTIVA</v>
          </cell>
          <cell r="AU2333">
            <v>43748</v>
          </cell>
          <cell r="AV2333" t="str">
            <v>sc</v>
          </cell>
        </row>
        <row r="2334">
          <cell r="AP2334">
            <v>323645</v>
          </cell>
          <cell r="AQ2334">
            <v>50007765</v>
          </cell>
          <cell r="AR2334">
            <v>6</v>
          </cell>
          <cell r="AS2334">
            <v>42731</v>
          </cell>
          <cell r="AT2334" t="str">
            <v>SD Reservado Mantenimiento Rutinario IDU Circuito Movilidad EJECUCION SITP 2016 -</v>
          </cell>
          <cell r="AU2334">
            <v>0</v>
          </cell>
          <cell r="AV2334" t="str">
            <v>viable</v>
          </cell>
        </row>
        <row r="2335">
          <cell r="AP2335">
            <v>323657</v>
          </cell>
          <cell r="AQ2335">
            <v>6001238</v>
          </cell>
          <cell r="AR2335">
            <v>6</v>
          </cell>
          <cell r="AS2335">
            <v>42313</v>
          </cell>
          <cell r="AT2335" t="str">
            <v>IDU-2053-2015 Terminado Acciones de Movilidad IDU Circuito Movilidad  -</v>
          </cell>
          <cell r="AU2335">
            <v>0</v>
          </cell>
          <cell r="AV2335" t="str">
            <v xml:space="preserve">Implementación Bicicarriles y Ciclorrutas IDU-2053-2014  En Diseño
</v>
          </cell>
        </row>
        <row r="2336">
          <cell r="AP2336">
            <v>323663</v>
          </cell>
          <cell r="AQ2336">
            <v>6001241</v>
          </cell>
          <cell r="AR2336">
            <v>6</v>
          </cell>
          <cell r="AS2336">
            <v>42731</v>
          </cell>
          <cell r="AT2336" t="str">
            <v>SD Reservado Mantenimiento Periódico IDU Local EJECUCION SITP 2016 -</v>
          </cell>
          <cell r="AU2336">
            <v>0</v>
          </cell>
          <cell r="AV2336" t="str">
            <v>viable</v>
          </cell>
        </row>
        <row r="2337">
          <cell r="AP2337">
            <v>323666</v>
          </cell>
          <cell r="AQ2337">
            <v>6001242</v>
          </cell>
          <cell r="AR2337">
            <v>6</v>
          </cell>
          <cell r="AS2337">
            <v>42731</v>
          </cell>
          <cell r="AT2337" t="str">
            <v>SD Reservado Mantenimiento Rutinario IDU Local EJECUCION SITP 2016 -</v>
          </cell>
          <cell r="AU2337">
            <v>0</v>
          </cell>
          <cell r="AV2337" t="str">
            <v>viable</v>
          </cell>
        </row>
        <row r="2338">
          <cell r="AP2338">
            <v>323683</v>
          </cell>
          <cell r="AQ2338">
            <v>6001247</v>
          </cell>
          <cell r="AR2338">
            <v>6</v>
          </cell>
          <cell r="AS2338">
            <v>42313</v>
          </cell>
          <cell r="AT2338" t="str">
            <v>IDU-2053-2015 Terminado Acciones de Movilidad IDU Circuito Movilidad  -</v>
          </cell>
          <cell r="AU2338">
            <v>0</v>
          </cell>
          <cell r="AV2338" t="str">
            <v xml:space="preserve">Implementación Bicicarriles y Ciclorrutas IDU-2053-2014  En Diseño
</v>
          </cell>
        </row>
        <row r="2339">
          <cell r="AP2339">
            <v>323686</v>
          </cell>
          <cell r="AQ2339">
            <v>6001248</v>
          </cell>
          <cell r="AR2339">
            <v>6</v>
          </cell>
          <cell r="AS2339">
            <v>42313</v>
          </cell>
          <cell r="AT2339" t="str">
            <v>IDU-1804-2013 Terminado Mantenimiento Periódico IDU Arterial  -</v>
          </cell>
          <cell r="AU2339">
            <v>0</v>
          </cell>
          <cell r="AV2339" t="str">
            <v>intervencion IDU Mantenimiento Periódico IDU-1804-2013 tipo de malla arterial</v>
          </cell>
        </row>
        <row r="2340">
          <cell r="AP2340">
            <v>323729</v>
          </cell>
          <cell r="AQ2340">
            <v>6001267</v>
          </cell>
          <cell r="AR2340">
            <v>6</v>
          </cell>
          <cell r="AS2340">
            <v>42313</v>
          </cell>
          <cell r="AT2340" t="str">
            <v>IDU-2053-2015 Terminado Mantenimiento Periódico IDU Local  -</v>
          </cell>
          <cell r="AU2340">
            <v>0</v>
          </cell>
          <cell r="AV2340" t="str">
            <v>sc</v>
          </cell>
        </row>
        <row r="2341">
          <cell r="AP2341">
            <v>323732</v>
          </cell>
          <cell r="AQ2341">
            <v>6001269</v>
          </cell>
          <cell r="AR2341">
            <v>6</v>
          </cell>
          <cell r="AS2341">
            <v>42313</v>
          </cell>
          <cell r="AT2341" t="str">
            <v>IDU-2053-2015 Terminado Mantenimiento Periódico IDU Local  -</v>
          </cell>
          <cell r="AU2341">
            <v>0</v>
          </cell>
          <cell r="AV2341" t="str">
            <v>intervencion IDU Mantenimiento Periódico IDU-2053-2015</v>
          </cell>
        </row>
        <row r="2342">
          <cell r="AP2342">
            <v>323735</v>
          </cell>
          <cell r="AQ2342">
            <v>6001270</v>
          </cell>
          <cell r="AR2342">
            <v>6</v>
          </cell>
          <cell r="AS2342">
            <v>42313</v>
          </cell>
          <cell r="AT2342" t="str">
            <v>IDU-2053-2015 Terminado Mantenimiento Periódico IDU Local  -</v>
          </cell>
          <cell r="AU2342">
            <v>0</v>
          </cell>
          <cell r="AV2342" t="str">
            <v>intervencion IDU Mantenimiento Periódico IDU-2053-2015</v>
          </cell>
        </row>
        <row r="2343">
          <cell r="AP2343">
            <v>323738</v>
          </cell>
          <cell r="AQ2343">
            <v>6001271</v>
          </cell>
          <cell r="AR2343">
            <v>6</v>
          </cell>
          <cell r="AS2343">
            <v>42313</v>
          </cell>
          <cell r="AT2343" t="str">
            <v>IDU-1804-2013 Terminado Mantenimiento Periódico IDU Arterial  -</v>
          </cell>
          <cell r="AU2343">
            <v>0</v>
          </cell>
          <cell r="AV2343" t="str">
            <v>intervencion IDU Mantenimiento Periódico IDU-1804-2013 tipo de malla arterial</v>
          </cell>
        </row>
        <row r="2344">
          <cell r="AP2344">
            <v>323761</v>
          </cell>
          <cell r="AQ2344">
            <v>6001280</v>
          </cell>
          <cell r="AR2344">
            <v>6</v>
          </cell>
          <cell r="AS2344">
            <v>42313</v>
          </cell>
          <cell r="AT2344" t="str">
            <v>IDU-1804-2013 Terminado Mantenimiento Periódico IDU Arterial  -</v>
          </cell>
          <cell r="AU2344">
            <v>0</v>
          </cell>
          <cell r="AV2344" t="str">
            <v>intervencion IDU Mantenimiento Periódico IDU-1804-2013 tipo de malla arterial</v>
          </cell>
        </row>
        <row r="2345">
          <cell r="AP2345">
            <v>323773</v>
          </cell>
          <cell r="AQ2345">
            <v>6001287</v>
          </cell>
          <cell r="AR2345">
            <v>6</v>
          </cell>
          <cell r="AS2345">
            <v>42313</v>
          </cell>
          <cell r="AT2345" t="str">
            <v>IDU-1804-2013 Terminado Mantenimiento Periódico IDU Arterial  -</v>
          </cell>
          <cell r="AU2345">
            <v>0</v>
          </cell>
          <cell r="AV2345" t="str">
            <v>intervencion IDU Mantenimiento Periódico IDU-1804-2013</v>
          </cell>
        </row>
        <row r="2346">
          <cell r="AP2346">
            <v>323779</v>
          </cell>
          <cell r="AQ2346">
            <v>6001289</v>
          </cell>
          <cell r="AR2346">
            <v>6</v>
          </cell>
          <cell r="AS2346">
            <v>42313</v>
          </cell>
          <cell r="AT2346" t="str">
            <v>IDU-1804-2013 Terminado Mantenimiento Periódico IDU Arterial  -</v>
          </cell>
          <cell r="AU2346">
            <v>0</v>
          </cell>
          <cell r="AV2346" t="str">
            <v>intervencion IDU Mantenimiento Periódico IDU-1804-2013 tipo de malla arterial</v>
          </cell>
        </row>
        <row r="2347">
          <cell r="AP2347">
            <v>323794</v>
          </cell>
          <cell r="AQ2347">
            <v>6001294</v>
          </cell>
          <cell r="AR2347">
            <v>6</v>
          </cell>
          <cell r="AS2347">
            <v>42313</v>
          </cell>
          <cell r="AT2347" t="str">
            <v>IDU-1804-2013 Terminado Mantenimiento Periódico IDU Arterial  -</v>
          </cell>
          <cell r="AU2347">
            <v>0</v>
          </cell>
          <cell r="AV2347" t="str">
            <v>Av Congreso Eucaristico Mantenimiento Periódico IDU-1804-2013</v>
          </cell>
        </row>
        <row r="2348">
          <cell r="AP2348">
            <v>323893</v>
          </cell>
          <cell r="AQ2348">
            <v>6001323</v>
          </cell>
          <cell r="AR2348">
            <v>6</v>
          </cell>
          <cell r="AS2348">
            <v>42731</v>
          </cell>
          <cell r="AT2348" t="str">
            <v>SD Reservado Mantenimiento Rutinario IDU Circuito Movilidad EJECUCION SITP 2016 -</v>
          </cell>
          <cell r="AU2348">
            <v>0</v>
          </cell>
          <cell r="AV2348" t="str">
            <v>reservado por el IDU</v>
          </cell>
        </row>
        <row r="2349">
          <cell r="AP2349">
            <v>323919</v>
          </cell>
          <cell r="AQ2349">
            <v>6001331</v>
          </cell>
          <cell r="AR2349">
            <v>6</v>
          </cell>
          <cell r="AS2349">
            <v>42313</v>
          </cell>
          <cell r="AT2349" t="str">
            <v>IDU-1699-2014 Terminado Mantenimiento Periódico IDU Local  -</v>
          </cell>
          <cell r="AU2349">
            <v>0</v>
          </cell>
          <cell r="AV2349" t="str">
            <v>intervencion IDU Mantenimiento Periódico IDU-1699-2014</v>
          </cell>
        </row>
        <row r="2350">
          <cell r="AP2350">
            <v>323925</v>
          </cell>
          <cell r="AQ2350">
            <v>6001333</v>
          </cell>
          <cell r="AR2350">
            <v>6</v>
          </cell>
          <cell r="AS2350">
            <v>42731</v>
          </cell>
          <cell r="AT2350" t="str">
            <v>SD Reservado Mantenimiento Periódico IDU Circuito Movilidad EJECUCION SITP 2016 -</v>
          </cell>
          <cell r="AU2350">
            <v>0</v>
          </cell>
          <cell r="AV2350" t="str">
            <v>reservado por el IDU</v>
          </cell>
        </row>
        <row r="2351">
          <cell r="AP2351">
            <v>323937</v>
          </cell>
          <cell r="AQ2351">
            <v>6001337</v>
          </cell>
          <cell r="AR2351">
            <v>6</v>
          </cell>
          <cell r="AS2351">
            <v>42313</v>
          </cell>
          <cell r="AT2351" t="str">
            <v>IDU-72-2008 Terminado Rehabilitación IDU Circuito Movilidad  -Calzada2-POLIZA ESTABILIDAD ACTIVA</v>
          </cell>
          <cell r="AU2351">
            <v>43307</v>
          </cell>
          <cell r="AV2351" t="str">
            <v>poliza estabilidad activa IDU 072/08</v>
          </cell>
        </row>
        <row r="2352">
          <cell r="AP2352">
            <v>323948</v>
          </cell>
          <cell r="AQ2352">
            <v>6001340</v>
          </cell>
          <cell r="AR2352">
            <v>6</v>
          </cell>
          <cell r="AS2352">
            <v>42313</v>
          </cell>
          <cell r="AT2352" t="str">
            <v>IDU-72-2008 Terminado Rehabilitación IDU Circuito Movilidad  -Calzada2-POLIZA ESTABILIDAD ACTIVA</v>
          </cell>
          <cell r="AU2352">
            <v>43307</v>
          </cell>
          <cell r="AV2352" t="str">
            <v>poliza estabilidad activa IDU 072/08</v>
          </cell>
        </row>
        <row r="2353">
          <cell r="AP2353">
            <v>323954</v>
          </cell>
          <cell r="AQ2353">
            <v>6001342</v>
          </cell>
          <cell r="AR2353">
            <v>6</v>
          </cell>
          <cell r="AS2353">
            <v>42313</v>
          </cell>
          <cell r="AT2353" t="str">
            <v>IDU-1699-2014 Terminado Mantenimiento Periódico IDU Local  -</v>
          </cell>
          <cell r="AU2353">
            <v>0</v>
          </cell>
          <cell r="AV2353" t="str">
            <v>intervencion IDU Mantenimiento Periódico IDU-1699-2014</v>
          </cell>
        </row>
        <row r="2354">
          <cell r="AP2354">
            <v>323957</v>
          </cell>
          <cell r="AQ2354">
            <v>6001343</v>
          </cell>
          <cell r="AR2354">
            <v>6</v>
          </cell>
          <cell r="AS2354">
            <v>42313</v>
          </cell>
          <cell r="AT2354" t="str">
            <v>IDU-72-2008 Terminado Rehabilitación IDU Circuito Movilidad  -Calzada2-POLIZA ESTABILIDAD ACTIVA</v>
          </cell>
          <cell r="AU2354">
            <v>43307</v>
          </cell>
          <cell r="AV2354" t="str">
            <v>poliza estabilidad activa IDU 072/08</v>
          </cell>
        </row>
        <row r="2355">
          <cell r="AP2355">
            <v>323963</v>
          </cell>
          <cell r="AQ2355">
            <v>6001345</v>
          </cell>
          <cell r="AR2355">
            <v>6</v>
          </cell>
          <cell r="AS2355">
            <v>42731</v>
          </cell>
          <cell r="AT2355" t="str">
            <v>SD Reservado Mantenimiento Rutinario IDU Circuito Movilidad EJECUCION SITP 2016 -</v>
          </cell>
          <cell r="AU2355">
            <v>0</v>
          </cell>
          <cell r="AV2355" t="str">
            <v>reservado por el IDU</v>
          </cell>
        </row>
        <row r="2356">
          <cell r="AP2356">
            <v>323980</v>
          </cell>
          <cell r="AQ2356">
            <v>6001350</v>
          </cell>
          <cell r="AR2356">
            <v>6</v>
          </cell>
          <cell r="AS2356">
            <v>42313</v>
          </cell>
          <cell r="AT2356" t="str">
            <v>IDU-72-2008 Terminado Rehabilitación IDU Circuito Movilidad  -Calzada2-POLIZA ESTABILIDAD ACTIVA</v>
          </cell>
          <cell r="AU2356">
            <v>43307</v>
          </cell>
          <cell r="AV2356" t="str">
            <v>poliza estabilidad activa IDU 072/08</v>
          </cell>
        </row>
        <row r="2357">
          <cell r="AP2357">
            <v>323986</v>
          </cell>
          <cell r="AQ2357">
            <v>6001352</v>
          </cell>
          <cell r="AR2357">
            <v>6</v>
          </cell>
          <cell r="AS2357">
            <v>42313</v>
          </cell>
          <cell r="AT2357" t="str">
            <v>IDU-72-2008 Terminado Rehabilitación IDU Circuito Movilidad  -Calzada2-POLIZA ESTABILIDAD ACTIVA</v>
          </cell>
          <cell r="AU2357">
            <v>43307</v>
          </cell>
          <cell r="AV2357" t="str">
            <v>poliza estabilidad activa IDU 072/08</v>
          </cell>
        </row>
        <row r="2358">
          <cell r="AP2358">
            <v>323992</v>
          </cell>
          <cell r="AQ2358">
            <v>6001354</v>
          </cell>
          <cell r="AR2358">
            <v>6</v>
          </cell>
          <cell r="AS2358">
            <v>42313</v>
          </cell>
          <cell r="AT2358" t="str">
            <v>IDU-72-2008 Terminado Rehabilitación IDU Circuito Movilidad  -Calzada2-POLIZA ESTABILIDAD ACTIVA</v>
          </cell>
          <cell r="AU2358">
            <v>43307</v>
          </cell>
          <cell r="AV2358" t="str">
            <v>poliza estabilidad activa IDU 072/08</v>
          </cell>
        </row>
        <row r="2359">
          <cell r="AP2359">
            <v>324019</v>
          </cell>
          <cell r="AQ2359">
            <v>6001361</v>
          </cell>
          <cell r="AR2359">
            <v>6</v>
          </cell>
          <cell r="AS2359">
            <v>42731</v>
          </cell>
          <cell r="AT2359" t="str">
            <v>SD Reservado Mantenimiento Rutinario IDU Circuito Movilidad EJECUCION SITP 2016 -</v>
          </cell>
          <cell r="AU2359">
            <v>0</v>
          </cell>
          <cell r="AV2359" t="str">
            <v>reservado por el IDU</v>
          </cell>
        </row>
        <row r="2360">
          <cell r="AP2360">
            <v>324043</v>
          </cell>
          <cell r="AQ2360">
            <v>6001369</v>
          </cell>
          <cell r="AR2360">
            <v>6</v>
          </cell>
          <cell r="AS2360">
            <v>42731</v>
          </cell>
          <cell r="AT2360" t="str">
            <v>SD Reservado Mantenimiento Rutinario IDU Circuito Movilidad EJECUCION SITP 2016 -</v>
          </cell>
          <cell r="AU2360">
            <v>0</v>
          </cell>
          <cell r="AV2360" t="str">
            <v>reservado por el IDU</v>
          </cell>
        </row>
        <row r="2361">
          <cell r="AP2361">
            <v>324061</v>
          </cell>
          <cell r="AQ2361">
            <v>6001373</v>
          </cell>
          <cell r="AR2361">
            <v>6</v>
          </cell>
          <cell r="AS2361">
            <v>42585</v>
          </cell>
          <cell r="AT2361" t="str">
            <v>COP-145-2014 Terminado Rehabilitación FDL TUNJUELITO Circuito Movilidad SD -</v>
          </cell>
          <cell r="AU2361">
            <v>0</v>
          </cell>
          <cell r="AV2361" t="str">
            <v>intervencion FDL REHABILITACION en reserva</v>
          </cell>
        </row>
        <row r="2362">
          <cell r="AP2362">
            <v>324064</v>
          </cell>
          <cell r="AQ2362">
            <v>6001374</v>
          </cell>
          <cell r="AR2362">
            <v>6</v>
          </cell>
          <cell r="AS2362">
            <v>42412</v>
          </cell>
          <cell r="AT2362" t="str">
            <v>IDU-1806-2015 Contratado Mantenimiento Periódico IDU Arterial BRIGADA DE REACCIÓN VIAL -</v>
          </cell>
          <cell r="AU2362">
            <v>0</v>
          </cell>
          <cell r="AV2362" t="str">
            <v>sc</v>
          </cell>
        </row>
        <row r="2363">
          <cell r="AP2363">
            <v>324066</v>
          </cell>
          <cell r="AQ2363">
            <v>6001374</v>
          </cell>
          <cell r="AR2363">
            <v>6</v>
          </cell>
          <cell r="AS2363">
            <v>42412</v>
          </cell>
          <cell r="AT2363" t="str">
            <v>IDU-1806-2015 Contratado Mantenimiento Periódico IDU Arterial BRIGADA DE REACCIÓN VIAL -</v>
          </cell>
          <cell r="AU2363">
            <v>0</v>
          </cell>
          <cell r="AV2363" t="str">
            <v>sc</v>
          </cell>
        </row>
        <row r="2364">
          <cell r="AP2364">
            <v>324075</v>
          </cell>
          <cell r="AQ2364">
            <v>6001377</v>
          </cell>
          <cell r="AR2364">
            <v>6</v>
          </cell>
          <cell r="AS2364">
            <v>42731</v>
          </cell>
          <cell r="AT2364" t="str">
            <v>SD Reservado Mantenimiento Rutinario IDU Circuito Movilidad EJECUCION SITP 2016 -</v>
          </cell>
          <cell r="AU2364">
            <v>0</v>
          </cell>
          <cell r="AV2364" t="str">
            <v>reservado por el IDU</v>
          </cell>
        </row>
        <row r="2365">
          <cell r="AP2365">
            <v>324090</v>
          </cell>
          <cell r="AQ2365">
            <v>6001382</v>
          </cell>
          <cell r="AR2365">
            <v>6</v>
          </cell>
          <cell r="AS2365">
            <v>42585</v>
          </cell>
          <cell r="AT2365" t="str">
            <v>COP-145-2014 Terminado Rehabilitación FDL TUNJUELITO Circuito Movilidad SD -</v>
          </cell>
          <cell r="AU2365">
            <v>0</v>
          </cell>
          <cell r="AV2365" t="str">
            <v>intervencion FDL REHABILITACION en reserva</v>
          </cell>
        </row>
        <row r="2366">
          <cell r="AP2366">
            <v>324108</v>
          </cell>
          <cell r="AQ2366">
            <v>6001386</v>
          </cell>
          <cell r="AR2366">
            <v>6</v>
          </cell>
          <cell r="AS2366">
            <v>42731</v>
          </cell>
          <cell r="AT2366" t="str">
            <v>SD Reservado Mantenimiento Rutinario IDU Circuito Movilidad EJECUCION SITP 2016 -</v>
          </cell>
          <cell r="AU2366">
            <v>0</v>
          </cell>
          <cell r="AV2366" t="str">
            <v>reservado por el IDU</v>
          </cell>
        </row>
        <row r="2367">
          <cell r="AP2367">
            <v>324153</v>
          </cell>
          <cell r="AQ2367">
            <v>6001399</v>
          </cell>
          <cell r="AR2367">
            <v>6</v>
          </cell>
          <cell r="AS2367">
            <v>42731</v>
          </cell>
          <cell r="AT2367" t="str">
            <v>SD Reservado Mantenimiento Rutinario IDU Circuito Movilidad EJECUCION SITP 2016 -</v>
          </cell>
          <cell r="AU2367">
            <v>0</v>
          </cell>
          <cell r="AV2367" t="str">
            <v>reservado por el IDU</v>
          </cell>
        </row>
        <row r="2368">
          <cell r="AP2368">
            <v>324159</v>
          </cell>
          <cell r="AQ2368">
            <v>6001401</v>
          </cell>
          <cell r="AR2368">
            <v>6</v>
          </cell>
          <cell r="AS2368">
            <v>42731</v>
          </cell>
          <cell r="AT2368" t="str">
            <v>SD Reservado Mantenimiento Periódico IDU Local EJECUCION SITP 2016 -</v>
          </cell>
          <cell r="AU2368">
            <v>0</v>
          </cell>
          <cell r="AV2368" t="str">
            <v>reservado por el IDU</v>
          </cell>
        </row>
        <row r="2369">
          <cell r="AP2369">
            <v>324192</v>
          </cell>
          <cell r="AQ2369">
            <v>6001412</v>
          </cell>
          <cell r="AR2369">
            <v>6</v>
          </cell>
          <cell r="AS2369">
            <v>42313</v>
          </cell>
          <cell r="AT2369" t="str">
            <v>IDU-2053-2015 Terminado Mantenimiento Periódico IDU Circuito Movilidad  -</v>
          </cell>
          <cell r="AU2369">
            <v>0</v>
          </cell>
          <cell r="AV2369" t="str">
            <v>intervencion IDU Mantenimiento Periódico IDU-2053-2015 Comunicacion 20153050340223</v>
          </cell>
        </row>
        <row r="2370">
          <cell r="AP2370">
            <v>324252</v>
          </cell>
          <cell r="AQ2370">
            <v>6001428</v>
          </cell>
          <cell r="AR2370">
            <v>6</v>
          </cell>
          <cell r="AS2370">
            <v>42430</v>
          </cell>
          <cell r="AT2370" t="str">
            <v>COP-70-2013 Terminado Rehabilitación FDL TUNJUELITO Circuito Movilidad SD -</v>
          </cell>
          <cell r="AU2370">
            <v>0</v>
          </cell>
          <cell r="AV2370" t="str">
            <v>reservado por el FDL</v>
          </cell>
        </row>
        <row r="2371">
          <cell r="AP2371">
            <v>324255</v>
          </cell>
          <cell r="AQ2371">
            <v>6001429</v>
          </cell>
          <cell r="AR2371">
            <v>6</v>
          </cell>
          <cell r="AS2371">
            <v>42313</v>
          </cell>
          <cell r="AT2371" t="str">
            <v>IDU-2053-2015 Terminado Mantenimiento Periódico IDU Circuito Movilidad  -</v>
          </cell>
          <cell r="AU2371">
            <v>0</v>
          </cell>
          <cell r="AV2371" t="str">
            <v>intervencion IDU Mantenimiento Periódico IDU-2053-2015</v>
          </cell>
        </row>
        <row r="2372">
          <cell r="AP2372">
            <v>324309</v>
          </cell>
          <cell r="AQ2372">
            <v>6001445</v>
          </cell>
          <cell r="AR2372">
            <v>6</v>
          </cell>
          <cell r="AS2372">
            <v>42313</v>
          </cell>
          <cell r="AT2372" t="str">
            <v>IDU-2053-2015 Terminado Mantenimiento Periódico IDU Local  -</v>
          </cell>
          <cell r="AU2372">
            <v>0</v>
          </cell>
          <cell r="AV2372" t="str">
            <v>intervencion IDU Mantenimiento Periódico IDU-2053-2015</v>
          </cell>
        </row>
        <row r="2373">
          <cell r="AP2373">
            <v>324342</v>
          </cell>
          <cell r="AQ2373">
            <v>6001456</v>
          </cell>
          <cell r="AR2373">
            <v>6</v>
          </cell>
          <cell r="AS2373">
            <v>42731</v>
          </cell>
          <cell r="AT2373" t="str">
            <v>SD Reservado Mantenimiento Rutinario IDU Local EJECUCION SITP 2016 -</v>
          </cell>
          <cell r="AU2373">
            <v>0</v>
          </cell>
          <cell r="AV2373" t="str">
            <v>reservado por el IDU</v>
          </cell>
        </row>
        <row r="2374">
          <cell r="AP2374">
            <v>324378</v>
          </cell>
          <cell r="AQ2374">
            <v>6001466</v>
          </cell>
          <cell r="AR2374">
            <v>6</v>
          </cell>
          <cell r="AS2374">
            <v>42731</v>
          </cell>
          <cell r="AT2374" t="str">
            <v>SD Reservado Mantenimiento Rutinario IDU Circuito Movilidad EJECUCION SITP 2016 -</v>
          </cell>
          <cell r="AU2374">
            <v>0</v>
          </cell>
          <cell r="AV2374" t="str">
            <v>viable</v>
          </cell>
        </row>
        <row r="2375">
          <cell r="AP2375">
            <v>324393</v>
          </cell>
          <cell r="AQ2375">
            <v>6001471</v>
          </cell>
          <cell r="AR2375">
            <v>6</v>
          </cell>
          <cell r="AS2375">
            <v>42731</v>
          </cell>
          <cell r="AT2375" t="str">
            <v>SD Reservado Mantenimiento Rutinario IDU Circuito Movilidad EJECUCION SITP 2016 -</v>
          </cell>
          <cell r="AU2375">
            <v>0</v>
          </cell>
          <cell r="AV2375" t="str">
            <v>viable</v>
          </cell>
        </row>
        <row r="2376">
          <cell r="AP2376">
            <v>324417</v>
          </cell>
          <cell r="AQ2376">
            <v>6001479</v>
          </cell>
          <cell r="AR2376">
            <v>6</v>
          </cell>
          <cell r="AS2376">
            <v>42392</v>
          </cell>
          <cell r="AT2376" t="str">
            <v>SD Reservado Conservacion FDL TUNJUELITO Circuito Movilidad SD -</v>
          </cell>
          <cell r="AU2376">
            <v>0</v>
          </cell>
          <cell r="AV2376" t="str">
            <v>reservado por el FDL</v>
          </cell>
        </row>
        <row r="2377">
          <cell r="AP2377">
            <v>324444</v>
          </cell>
          <cell r="AQ2377">
            <v>6001488</v>
          </cell>
          <cell r="AR2377">
            <v>6</v>
          </cell>
          <cell r="AS2377">
            <v>42731</v>
          </cell>
          <cell r="AT2377" t="str">
            <v>SD Reservado Mantenimiento Periódico IDU Circuito Movilidad EJECUCION SITP 2016 -</v>
          </cell>
          <cell r="AU2377">
            <v>0</v>
          </cell>
          <cell r="AV2377" t="str">
            <v>viable</v>
          </cell>
        </row>
        <row r="2378">
          <cell r="AP2378">
            <v>324447</v>
          </cell>
          <cell r="AQ2378">
            <v>6001489</v>
          </cell>
          <cell r="AR2378">
            <v>6</v>
          </cell>
          <cell r="AS2378">
            <v>42392</v>
          </cell>
          <cell r="AT2378" t="str">
            <v>SD Reservado Conservacion FDL TUNJUELITO Circuito Movilidad SD -</v>
          </cell>
          <cell r="AU2378">
            <v>0</v>
          </cell>
          <cell r="AV2378" t="str">
            <v>reservado por el FDL</v>
          </cell>
        </row>
        <row r="2379">
          <cell r="AP2379">
            <v>324453</v>
          </cell>
          <cell r="AQ2379">
            <v>6001491</v>
          </cell>
          <cell r="AR2379">
            <v>6</v>
          </cell>
          <cell r="AS2379">
            <v>42731</v>
          </cell>
          <cell r="AT2379" t="str">
            <v>SD Reservado Mantenimiento Rutinario IDU Local EJECUCION SITP 2016 -</v>
          </cell>
          <cell r="AU2379">
            <v>0</v>
          </cell>
          <cell r="AV2379" t="str">
            <v>reservado por el IDU</v>
          </cell>
        </row>
        <row r="2380">
          <cell r="AP2380">
            <v>324459</v>
          </cell>
          <cell r="AQ2380">
            <v>6001493</v>
          </cell>
          <cell r="AR2380">
            <v>6</v>
          </cell>
          <cell r="AS2380">
            <v>42731</v>
          </cell>
          <cell r="AT2380" t="str">
            <v>SD Reservado Mantenimiento Rutinario IDU Local EJECUCION SITP 2016 -</v>
          </cell>
          <cell r="AU2380">
            <v>0</v>
          </cell>
          <cell r="AV2380" t="str">
            <v>viable</v>
          </cell>
        </row>
        <row r="2381">
          <cell r="AP2381">
            <v>324482</v>
          </cell>
          <cell r="AQ2381">
            <v>6001500</v>
          </cell>
          <cell r="AR2381">
            <v>6</v>
          </cell>
          <cell r="AS2381">
            <v>42731</v>
          </cell>
          <cell r="AT2381" t="str">
            <v>SD Reservado Mantenimiento Periódico IDU Circuito Movilidad EJECUCION SITP 2016 -</v>
          </cell>
          <cell r="AU2381">
            <v>0</v>
          </cell>
          <cell r="AV2381" t="str">
            <v>reservado por el IDU</v>
          </cell>
        </row>
        <row r="2382">
          <cell r="AP2382">
            <v>324509</v>
          </cell>
          <cell r="AQ2382">
            <v>6001509</v>
          </cell>
          <cell r="AR2382">
            <v>6</v>
          </cell>
          <cell r="AS2382">
            <v>42731</v>
          </cell>
          <cell r="AT2382" t="str">
            <v>SD Reservado Mantenimiento Rutinario IDU Local EJECUCION SITP 2016 -</v>
          </cell>
          <cell r="AU2382">
            <v>0</v>
          </cell>
          <cell r="AV2382" t="str">
            <v>reservado por el IDU</v>
          </cell>
        </row>
        <row r="2383">
          <cell r="AP2383">
            <v>324521</v>
          </cell>
          <cell r="AQ2383">
            <v>6001513</v>
          </cell>
          <cell r="AR2383">
            <v>6</v>
          </cell>
          <cell r="AS2383">
            <v>42731</v>
          </cell>
          <cell r="AT2383" t="str">
            <v>SD Reservado Mantenimiento Rutinario IDU Local EJECUCION SITP 2016 -</v>
          </cell>
          <cell r="AU2383">
            <v>0</v>
          </cell>
          <cell r="AV2383" t="str">
            <v>viable</v>
          </cell>
        </row>
        <row r="2384">
          <cell r="AP2384">
            <v>324557</v>
          </cell>
          <cell r="AQ2384">
            <v>6001525</v>
          </cell>
          <cell r="AR2384">
            <v>6</v>
          </cell>
          <cell r="AS2384">
            <v>42731</v>
          </cell>
          <cell r="AT2384" t="str">
            <v>SD Reservado Mantenimiento Rutinario IDU Local EJECUCION SITP 2016 -</v>
          </cell>
          <cell r="AU2384">
            <v>0</v>
          </cell>
          <cell r="AV2384" t="str">
            <v>reservado por el IDU</v>
          </cell>
        </row>
        <row r="2385">
          <cell r="AP2385">
            <v>324617</v>
          </cell>
          <cell r="AQ2385">
            <v>6001544</v>
          </cell>
          <cell r="AR2385">
            <v>6</v>
          </cell>
          <cell r="AS2385">
            <v>42731</v>
          </cell>
          <cell r="AT2385" t="str">
            <v>SD Reservado Mantenimiento Rutinario IDU Local EJECUCION SITP 2016 -</v>
          </cell>
          <cell r="AU2385">
            <v>0</v>
          </cell>
          <cell r="AV2385" t="str">
            <v>reservado por el IDU</v>
          </cell>
        </row>
        <row r="2386">
          <cell r="AP2386">
            <v>324623</v>
          </cell>
          <cell r="AQ2386">
            <v>6001546</v>
          </cell>
          <cell r="AR2386">
            <v>6</v>
          </cell>
          <cell r="AS2386">
            <v>42731</v>
          </cell>
          <cell r="AT2386" t="str">
            <v>SD Reservado Mantenimiento Periódico IDU Circuito Movilidad EJECUCION SITP 2016 -</v>
          </cell>
          <cell r="AU2386">
            <v>0</v>
          </cell>
          <cell r="AV2386" t="str">
            <v>reservado por el IDU</v>
          </cell>
        </row>
        <row r="2387">
          <cell r="AP2387">
            <v>324656</v>
          </cell>
          <cell r="AQ2387">
            <v>6001557</v>
          </cell>
          <cell r="AR2387">
            <v>6</v>
          </cell>
          <cell r="AS2387">
            <v>42731</v>
          </cell>
          <cell r="AT2387" t="str">
            <v>SD Reservado Mantenimiento Rutinario IDU Local EJECUCION SITP 2016 -</v>
          </cell>
          <cell r="AU2387">
            <v>0</v>
          </cell>
          <cell r="AV2387" t="str">
            <v>viable</v>
          </cell>
        </row>
        <row r="2388">
          <cell r="AP2388">
            <v>324674</v>
          </cell>
          <cell r="AQ2388">
            <v>6001563</v>
          </cell>
          <cell r="AR2388">
            <v>6</v>
          </cell>
          <cell r="AS2388">
            <v>42731</v>
          </cell>
          <cell r="AT2388" t="str">
            <v>SD Reservado Mantenimiento Rutinario IDU Local EJECUCION SITP 2016 -</v>
          </cell>
          <cell r="AU2388">
            <v>0</v>
          </cell>
          <cell r="AV2388" t="str">
            <v>reservado por el IDU</v>
          </cell>
        </row>
        <row r="2389">
          <cell r="AP2389">
            <v>324706</v>
          </cell>
          <cell r="AQ2389">
            <v>6001573</v>
          </cell>
          <cell r="AR2389">
            <v>6</v>
          </cell>
          <cell r="AS2389">
            <v>42731</v>
          </cell>
          <cell r="AT2389" t="str">
            <v>SD Reservado Mantenimiento Periódico IDU Circuito Movilidad EJECUCION SITP 2016 -</v>
          </cell>
          <cell r="AU2389">
            <v>0</v>
          </cell>
          <cell r="AV2389" t="str">
            <v>reservado por el IDU</v>
          </cell>
        </row>
        <row r="2390">
          <cell r="AP2390">
            <v>324724</v>
          </cell>
          <cell r="AQ2390">
            <v>6001579</v>
          </cell>
          <cell r="AR2390">
            <v>6</v>
          </cell>
          <cell r="AS2390">
            <v>42731</v>
          </cell>
          <cell r="AT2390" t="str">
            <v>SD Reservado Mantenimiento Rutinario IDU Local EJECUCION SITP 2016 -</v>
          </cell>
          <cell r="AU2390">
            <v>0</v>
          </cell>
          <cell r="AV2390" t="str">
            <v>viable</v>
          </cell>
        </row>
        <row r="2391">
          <cell r="AP2391">
            <v>324824</v>
          </cell>
          <cell r="AQ2391">
            <v>6001611</v>
          </cell>
          <cell r="AR2391">
            <v>6</v>
          </cell>
          <cell r="AS2391">
            <v>42731</v>
          </cell>
          <cell r="AT2391" t="str">
            <v>SD Reservado Mantenimiento Rutinario IDU Local EJECUCION SITP 2016 -</v>
          </cell>
          <cell r="AU2391">
            <v>0</v>
          </cell>
          <cell r="AV2391" t="str">
            <v>viable</v>
          </cell>
        </row>
        <row r="2392">
          <cell r="AP2392">
            <v>324842</v>
          </cell>
          <cell r="AQ2392">
            <v>6001617</v>
          </cell>
          <cell r="AR2392">
            <v>6</v>
          </cell>
          <cell r="AS2392">
            <v>42731</v>
          </cell>
          <cell r="AT2392" t="str">
            <v>SD Reservado Mantenimiento Rutinario IDU Local EJECUCION SITP 2016 -</v>
          </cell>
          <cell r="AU2392">
            <v>0</v>
          </cell>
          <cell r="AV2392" t="str">
            <v>reservado por el IDU</v>
          </cell>
        </row>
        <row r="2393">
          <cell r="AP2393">
            <v>324907</v>
          </cell>
          <cell r="AQ2393">
            <v>6001639</v>
          </cell>
          <cell r="AR2393">
            <v>6</v>
          </cell>
          <cell r="AS2393">
            <v>42731</v>
          </cell>
          <cell r="AT2393" t="str">
            <v>SD Reservado Mantenimiento Rutinario IDU Circuito Movilidad EJECUCION SITP 2016 -</v>
          </cell>
          <cell r="AU2393">
            <v>0</v>
          </cell>
          <cell r="AV2393" t="str">
            <v>reservado por el IDU</v>
          </cell>
        </row>
        <row r="2394">
          <cell r="AP2394">
            <v>324934</v>
          </cell>
          <cell r="AQ2394">
            <v>6001648</v>
          </cell>
          <cell r="AR2394">
            <v>6</v>
          </cell>
          <cell r="AS2394">
            <v>42430</v>
          </cell>
          <cell r="AT2394" t="str">
            <v>COP-70-2013 Terminado Rehabilitación FDL TUNJUELITO Circuito Movilidad SD -</v>
          </cell>
          <cell r="AU2394">
            <v>0</v>
          </cell>
          <cell r="AV2394" t="str">
            <v>intervencion FDL REHABILITACION en reserva</v>
          </cell>
        </row>
        <row r="2395">
          <cell r="AP2395">
            <v>324996</v>
          </cell>
          <cell r="AQ2395">
            <v>6001668</v>
          </cell>
          <cell r="AR2395">
            <v>6</v>
          </cell>
          <cell r="AS2395">
            <v>42731</v>
          </cell>
          <cell r="AT2395" t="str">
            <v>SD Reservado Mantenimiento Rutinario IDU Circuito Movilidad EJECUCION SITP 2016 -</v>
          </cell>
          <cell r="AU2395">
            <v>0</v>
          </cell>
          <cell r="AV2395" t="str">
            <v>reservado por el IDU</v>
          </cell>
        </row>
        <row r="2396">
          <cell r="AP2396">
            <v>325010</v>
          </cell>
          <cell r="AQ2396">
            <v>6001672</v>
          </cell>
          <cell r="AR2396">
            <v>6</v>
          </cell>
          <cell r="AS2396">
            <v>42430</v>
          </cell>
          <cell r="AT2396" t="str">
            <v>COP-70-2013 Terminado Rehabilitación FDL TUNJUELITO Circuito Movilidad SD -</v>
          </cell>
          <cell r="AU2396">
            <v>0</v>
          </cell>
          <cell r="AV2396" t="str">
            <v>intervencion FDL REHABILITACION en reserva</v>
          </cell>
        </row>
        <row r="2397">
          <cell r="AP2397">
            <v>325031</v>
          </cell>
          <cell r="AQ2397">
            <v>6001679</v>
          </cell>
          <cell r="AR2397">
            <v>6</v>
          </cell>
          <cell r="AS2397">
            <v>42758</v>
          </cell>
          <cell r="AT2397" t="str">
            <v>COP-161-2016 Reservado Conservacion FDL TUNJUELITO Circuito Movilidad SD -</v>
          </cell>
          <cell r="AU2397">
            <v>0</v>
          </cell>
          <cell r="AV2397" t="str">
            <v>reservado por el FDL</v>
          </cell>
        </row>
        <row r="2398">
          <cell r="AP2398">
            <v>325046</v>
          </cell>
          <cell r="AQ2398">
            <v>6001684</v>
          </cell>
          <cell r="AR2398">
            <v>6</v>
          </cell>
          <cell r="AS2398">
            <v>42430</v>
          </cell>
          <cell r="AT2398" t="str">
            <v>COP-70-2013 Terminado Rehabilitación FDL TUNJUELITO Circuito Movilidad SD -</v>
          </cell>
          <cell r="AU2398">
            <v>0</v>
          </cell>
          <cell r="AV2398" t="str">
            <v>intervencion FDL REHABILITACION en reserva</v>
          </cell>
        </row>
        <row r="2399">
          <cell r="AP2399">
            <v>325055</v>
          </cell>
          <cell r="AQ2399">
            <v>6001687</v>
          </cell>
          <cell r="AR2399">
            <v>6</v>
          </cell>
          <cell r="AS2399">
            <v>40645</v>
          </cell>
          <cell r="AT2399" t="str">
            <v>UMV-78-2010 Terminado Rehabilitación UAERMV Circuito Movilidad  -</v>
          </cell>
          <cell r="AU2399">
            <v>0</v>
          </cell>
          <cell r="AV2399" t="str">
            <v>intervencion UAERMV rehabilitacion convenio con FDL</v>
          </cell>
        </row>
        <row r="2400">
          <cell r="AP2400">
            <v>325084</v>
          </cell>
          <cell r="AQ2400">
            <v>6001696</v>
          </cell>
          <cell r="AR2400">
            <v>6</v>
          </cell>
          <cell r="AS2400">
            <v>42731</v>
          </cell>
          <cell r="AT2400" t="str">
            <v>SD Reservado Mantenimiento Rutinario IDU Circuito Movilidad EJECUCION SITP 2016 -</v>
          </cell>
          <cell r="AU2400">
            <v>0</v>
          </cell>
          <cell r="AV2400" t="str">
            <v>reservado por el IDU</v>
          </cell>
        </row>
        <row r="2401">
          <cell r="AP2401">
            <v>325087</v>
          </cell>
          <cell r="AQ2401">
            <v>6001697</v>
          </cell>
          <cell r="AR2401">
            <v>6</v>
          </cell>
          <cell r="AS2401">
            <v>42758</v>
          </cell>
          <cell r="AT2401" t="str">
            <v>COP-161-2016 Reservado Conservacion FDL TUNJUELITO Circuito Movilidad SD -</v>
          </cell>
          <cell r="AU2401">
            <v>0</v>
          </cell>
          <cell r="AV2401" t="str">
            <v>reservado por el FDL</v>
          </cell>
        </row>
        <row r="2402">
          <cell r="AP2402">
            <v>325107</v>
          </cell>
          <cell r="AQ2402">
            <v>6001703</v>
          </cell>
          <cell r="AR2402">
            <v>6</v>
          </cell>
          <cell r="AS2402">
            <v>42430</v>
          </cell>
          <cell r="AT2402" t="str">
            <v>COP-70-2013 Terminado Rehabilitación FDL TUNJUELITO Circuito Movilidad SD -</v>
          </cell>
          <cell r="AU2402">
            <v>0</v>
          </cell>
          <cell r="AV2402" t="str">
            <v>intervencion FDL REHABILITACION en reserva</v>
          </cell>
        </row>
        <row r="2403">
          <cell r="AP2403">
            <v>325116</v>
          </cell>
          <cell r="AQ2403">
            <v>6001706</v>
          </cell>
          <cell r="AR2403">
            <v>6</v>
          </cell>
          <cell r="AS2403">
            <v>40645</v>
          </cell>
          <cell r="AT2403" t="str">
            <v>UMV-78-2010 Terminado Rehabilitación UAERMV Circuito Movilidad  -</v>
          </cell>
          <cell r="AU2403">
            <v>0</v>
          </cell>
          <cell r="AV2403" t="str">
            <v>intervencion UAERMV rehabilitacion convenio con FDL</v>
          </cell>
        </row>
        <row r="2404">
          <cell r="AP2404">
            <v>325133</v>
          </cell>
          <cell r="AQ2404">
            <v>6001711</v>
          </cell>
          <cell r="AR2404">
            <v>6</v>
          </cell>
          <cell r="AS2404">
            <v>42430</v>
          </cell>
          <cell r="AT2404" t="str">
            <v>COP-70-2013 Terminado Rehabilitación FDL TUNJUELITO Circuito Movilidad SD -</v>
          </cell>
          <cell r="AU2404">
            <v>0</v>
          </cell>
          <cell r="AV2404" t="str">
            <v>intervencion FDL REHABILITACION en reserva</v>
          </cell>
        </row>
        <row r="2405">
          <cell r="AP2405">
            <v>325139</v>
          </cell>
          <cell r="AQ2405">
            <v>6001713</v>
          </cell>
          <cell r="AR2405">
            <v>6</v>
          </cell>
          <cell r="AS2405">
            <v>42731</v>
          </cell>
          <cell r="AT2405" t="str">
            <v>SD Reservado Mantenimiento Rutinario IDU Circuito Movilidad EJECUCION SITP 2016 -</v>
          </cell>
          <cell r="AU2405">
            <v>0</v>
          </cell>
          <cell r="AV2405" t="str">
            <v>reservado por el IDU</v>
          </cell>
        </row>
        <row r="2406">
          <cell r="AP2406">
            <v>325177</v>
          </cell>
          <cell r="AQ2406">
            <v>6001729</v>
          </cell>
          <cell r="AR2406">
            <v>6</v>
          </cell>
          <cell r="AS2406">
            <v>42731</v>
          </cell>
          <cell r="AT2406" t="str">
            <v>SD Reservado Mantenimiento Rutinario IDU Circuito Movilidad EJECUCION SITP 2016 -</v>
          </cell>
          <cell r="AU2406">
            <v>0</v>
          </cell>
          <cell r="AV2406" t="str">
            <v>reservado por el IDU</v>
          </cell>
        </row>
        <row r="2407">
          <cell r="AP2407">
            <v>325188</v>
          </cell>
          <cell r="AQ2407">
            <v>6001737</v>
          </cell>
          <cell r="AR2407">
            <v>6</v>
          </cell>
          <cell r="AS2407">
            <v>42731</v>
          </cell>
          <cell r="AT2407" t="str">
            <v>SD Reservado Mantenimiento Periódico IDU Circuito Movilidad EJECUCION SITP 2016 -</v>
          </cell>
          <cell r="AU2407">
            <v>0</v>
          </cell>
          <cell r="AV2407" t="str">
            <v>reservado por el IDU</v>
          </cell>
        </row>
        <row r="2408">
          <cell r="AP2408">
            <v>325200</v>
          </cell>
          <cell r="AQ2408">
            <v>6001741</v>
          </cell>
          <cell r="AR2408">
            <v>6</v>
          </cell>
          <cell r="AS2408">
            <v>42731</v>
          </cell>
          <cell r="AT2408" t="str">
            <v>SD Reservado Mantenimiento Periódico IDU Circuito Movilidad EJECUCION SITP 2016 -</v>
          </cell>
          <cell r="AU2408">
            <v>0</v>
          </cell>
          <cell r="AV2408" t="str">
            <v>reservado por el IDU</v>
          </cell>
        </row>
        <row r="2409">
          <cell r="AP2409">
            <v>325215</v>
          </cell>
          <cell r="AQ2409">
            <v>6001747</v>
          </cell>
          <cell r="AR2409">
            <v>6</v>
          </cell>
          <cell r="AS2409">
            <v>42430</v>
          </cell>
          <cell r="AT2409" t="str">
            <v>COP-70-2013 Terminado Rehabilitación FDL TUNJUELITO Circuito Movilidad SD -</v>
          </cell>
          <cell r="AU2409">
            <v>0</v>
          </cell>
          <cell r="AV2409" t="str">
            <v>intervencion FDL REHABILITACION en reserva</v>
          </cell>
        </row>
        <row r="2410">
          <cell r="AP2410">
            <v>325232</v>
          </cell>
          <cell r="AQ2410">
            <v>6001752</v>
          </cell>
          <cell r="AR2410">
            <v>6</v>
          </cell>
          <cell r="AS2410">
            <v>42731</v>
          </cell>
          <cell r="AT2410" t="str">
            <v>SD Reservado Mantenimiento Periódico IDU Circuito Movilidad EJECUCION SITP 2016 -</v>
          </cell>
          <cell r="AU2410">
            <v>0</v>
          </cell>
          <cell r="AV2410" t="str">
            <v>reservado por el IDU</v>
          </cell>
        </row>
        <row r="2411">
          <cell r="AP2411">
            <v>325235</v>
          </cell>
          <cell r="AQ2411">
            <v>6001753</v>
          </cell>
          <cell r="AR2411">
            <v>6</v>
          </cell>
          <cell r="AS2411">
            <v>40799</v>
          </cell>
          <cell r="AT2411" t="str">
            <v>UMV-78-2010 Terminado Rehabilitación UAERMV Circuito Movilidad  -</v>
          </cell>
          <cell r="AU2411">
            <v>0</v>
          </cell>
          <cell r="AV2411" t="str">
            <v>intervencion UAERMV rehabilitacion convenio con FDL</v>
          </cell>
        </row>
        <row r="2412">
          <cell r="AP2412">
            <v>325262</v>
          </cell>
          <cell r="AQ2412">
            <v>6001768</v>
          </cell>
          <cell r="AR2412">
            <v>6</v>
          </cell>
          <cell r="AS2412">
            <v>40673</v>
          </cell>
          <cell r="AT2412" t="str">
            <v>UMV-188-2009 Terminado Rehabilitación UAERMV Circuito Movilidad  -</v>
          </cell>
          <cell r="AU2412">
            <v>0</v>
          </cell>
          <cell r="AV2412" t="str">
            <v>intervencion UAERMV rehabilitacion convenio con FDL</v>
          </cell>
        </row>
        <row r="2413">
          <cell r="AP2413">
            <v>325273</v>
          </cell>
          <cell r="AQ2413">
            <v>6001776</v>
          </cell>
          <cell r="AR2413">
            <v>6</v>
          </cell>
          <cell r="AS2413">
            <v>42731</v>
          </cell>
          <cell r="AT2413" t="str">
            <v>SD Reservado Mantenimiento Rutinario IDU Local EJECUCION SITP 2016 -</v>
          </cell>
          <cell r="AU2413">
            <v>0</v>
          </cell>
          <cell r="AV2413" t="str">
            <v>reservado por el IDU</v>
          </cell>
        </row>
        <row r="2414">
          <cell r="AP2414">
            <v>325288</v>
          </cell>
          <cell r="AQ2414">
            <v>6001781</v>
          </cell>
          <cell r="AR2414">
            <v>6</v>
          </cell>
          <cell r="AS2414">
            <v>40799</v>
          </cell>
          <cell r="AT2414" t="str">
            <v>UMV-188-2009 Terminado Rehabilitación UAERMV Circuito Movilidad  -</v>
          </cell>
          <cell r="AU2414">
            <v>0</v>
          </cell>
          <cell r="AV2414" t="str">
            <v>intervencion UAERMV rehabilitacion convenio con FDL</v>
          </cell>
        </row>
        <row r="2415">
          <cell r="AP2415">
            <v>325323</v>
          </cell>
          <cell r="AQ2415">
            <v>6001792</v>
          </cell>
          <cell r="AR2415">
            <v>6</v>
          </cell>
          <cell r="AS2415">
            <v>42731</v>
          </cell>
          <cell r="AT2415" t="str">
            <v>SD Reservado Mantenimiento Rutinario IDU Local EJECUCION SITP 2016 -</v>
          </cell>
          <cell r="AU2415">
            <v>0</v>
          </cell>
          <cell r="AV2415" t="str">
            <v>reservado por el IDU</v>
          </cell>
        </row>
        <row r="2416">
          <cell r="AP2416">
            <v>325326</v>
          </cell>
          <cell r="AQ2416">
            <v>6001793</v>
          </cell>
          <cell r="AR2416">
            <v>6</v>
          </cell>
          <cell r="AS2416">
            <v>42731</v>
          </cell>
          <cell r="AT2416" t="str">
            <v>SD Reservado Mantenimiento Rutinario IDU Circuito Movilidad EJECUCION SITP 2016 -</v>
          </cell>
          <cell r="AU2416">
            <v>0</v>
          </cell>
          <cell r="AV2416" t="str">
            <v>reservado por el IDU</v>
          </cell>
        </row>
        <row r="2417">
          <cell r="AP2417">
            <v>325472</v>
          </cell>
          <cell r="AQ2417">
            <v>6001849</v>
          </cell>
          <cell r="AR2417">
            <v>6</v>
          </cell>
          <cell r="AS2417">
            <v>42585</v>
          </cell>
          <cell r="AT2417" t="str">
            <v>COP-145-2014 Terminado Rehabilitación FDL TUNJUELITO Local SD -</v>
          </cell>
          <cell r="AU2417">
            <v>0</v>
          </cell>
          <cell r="AV2417" t="str">
            <v>reservado por el FDL</v>
          </cell>
        </row>
        <row r="2418">
          <cell r="AP2418">
            <v>325491</v>
          </cell>
          <cell r="AQ2418">
            <v>6001854</v>
          </cell>
          <cell r="AR2418">
            <v>6</v>
          </cell>
          <cell r="AS2418">
            <v>42313</v>
          </cell>
          <cell r="AT2418" t="str">
            <v>IDU-2053-2015 Terminado Acciones de Movilidad IDU Circuito Movilidad  -</v>
          </cell>
          <cell r="AU2418">
            <v>0</v>
          </cell>
          <cell r="AV2418" t="str">
            <v xml:space="preserve">Implementación Bicicarriles y Ciclorrutas IDU-2053-2014  En Diseño
</v>
          </cell>
        </row>
        <row r="2419">
          <cell r="AP2419">
            <v>325503</v>
          </cell>
          <cell r="AQ2419">
            <v>6001858</v>
          </cell>
          <cell r="AR2419">
            <v>6</v>
          </cell>
          <cell r="AS2419">
            <v>42412</v>
          </cell>
          <cell r="AT2419" t="str">
            <v>IDU-1806-2015 Contratado Mantenimiento Periódico IDU Arterial BRIGADA DE REACCIÓN VIAL -</v>
          </cell>
          <cell r="AU2419">
            <v>0</v>
          </cell>
          <cell r="AV2419" t="str">
            <v>sc</v>
          </cell>
        </row>
        <row r="2420">
          <cell r="AP2420">
            <v>325505</v>
          </cell>
          <cell r="AQ2420">
            <v>6001858</v>
          </cell>
          <cell r="AR2420">
            <v>6</v>
          </cell>
          <cell r="AS2420">
            <v>42412</v>
          </cell>
          <cell r="AT2420" t="str">
            <v>IDU-1806-2015 Contratado Mantenimiento Periódico IDU Arterial BRIGADA DE REACCIÓN VIAL -</v>
          </cell>
          <cell r="AU2420">
            <v>0</v>
          </cell>
          <cell r="AV2420" t="str">
            <v>sc</v>
          </cell>
        </row>
        <row r="2421">
          <cell r="AP2421">
            <v>325514</v>
          </cell>
          <cell r="AQ2421">
            <v>6001862</v>
          </cell>
          <cell r="AR2421">
            <v>6</v>
          </cell>
          <cell r="AS2421">
            <v>42412</v>
          </cell>
          <cell r="AT2421" t="str">
            <v>IDU-1806-2015 Contratado Mantenimiento Periódico IDU Arterial BRIGADA DE REACCIÓN VIAL -</v>
          </cell>
          <cell r="AU2421">
            <v>0</v>
          </cell>
          <cell r="AV2421" t="str">
            <v>sc</v>
          </cell>
        </row>
        <row r="2422">
          <cell r="AP2422">
            <v>325516</v>
          </cell>
          <cell r="AQ2422">
            <v>6001862</v>
          </cell>
          <cell r="AR2422">
            <v>6</v>
          </cell>
          <cell r="AS2422">
            <v>42412</v>
          </cell>
          <cell r="AT2422" t="str">
            <v>IDU-1806-2015 Contratado Mantenimiento Periódico IDU Arterial BRIGADA DE REACCIÓN VIAL -</v>
          </cell>
          <cell r="AU2422">
            <v>0</v>
          </cell>
          <cell r="AV2422" t="str">
            <v>sc</v>
          </cell>
        </row>
        <row r="2423">
          <cell r="AP2423">
            <v>325534</v>
          </cell>
          <cell r="AQ2423">
            <v>50008015</v>
          </cell>
          <cell r="AR2423">
            <v>6</v>
          </cell>
          <cell r="AS2423">
            <v>42585</v>
          </cell>
          <cell r="AT2423" t="str">
            <v>COP-145-2014 Terminado Rehabilitación FDL TUNJUELITO Circuito Movilidad SD -</v>
          </cell>
          <cell r="AU2423">
            <v>0</v>
          </cell>
          <cell r="AV2423" t="str">
            <v>reservado por el FDL</v>
          </cell>
        </row>
        <row r="2424">
          <cell r="AP2424">
            <v>325711</v>
          </cell>
          <cell r="AQ2424">
            <v>6001928</v>
          </cell>
          <cell r="AR2424">
            <v>6</v>
          </cell>
          <cell r="AS2424">
            <v>42389</v>
          </cell>
          <cell r="AT2424" t="str">
            <v>SD Terminado Acciones de Movilidad UAERMV Local Salvando Vidas -</v>
          </cell>
          <cell r="AU2424">
            <v>0</v>
          </cell>
          <cell r="AV2424" t="str">
            <v>sc</v>
          </cell>
        </row>
        <row r="2425">
          <cell r="AP2425">
            <v>325720</v>
          </cell>
          <cell r="AQ2425">
            <v>50008024</v>
          </cell>
          <cell r="AR2425">
            <v>6</v>
          </cell>
          <cell r="AS2425">
            <v>42313</v>
          </cell>
          <cell r="AT2425" t="str">
            <v>IDU-1804-2013 Terminado Mantenimiento Periódico IDU Arterial  -</v>
          </cell>
          <cell r="AU2425">
            <v>0</v>
          </cell>
          <cell r="AV2425" t="str">
            <v>intervencion IDU Mantenimiento Periódico IDU-1804-2013 tipo de malla arterial</v>
          </cell>
        </row>
        <row r="2426">
          <cell r="AP2426">
            <v>325734</v>
          </cell>
          <cell r="AQ2426">
            <v>6001933</v>
          </cell>
          <cell r="AR2426">
            <v>6</v>
          </cell>
          <cell r="AS2426">
            <v>42313</v>
          </cell>
          <cell r="AT2426" t="str">
            <v>IDU-72-2008 Terminado Rehabilitación IDU Circuito Movilidad  -Calzada2-POLIZA ESTABILIDAD ACTIVA</v>
          </cell>
          <cell r="AU2426">
            <v>43307</v>
          </cell>
          <cell r="AV2426" t="str">
            <v>poliza estabilidad activa IDU 072/08</v>
          </cell>
        </row>
        <row r="2427">
          <cell r="AP2427">
            <v>502983</v>
          </cell>
          <cell r="AQ2427">
            <v>6001016</v>
          </cell>
          <cell r="AR2427">
            <v>6</v>
          </cell>
          <cell r="AS2427">
            <v>42313</v>
          </cell>
          <cell r="AT2427" t="str">
            <v>IDU-1804-2013 Terminado Mantenimiento Periódico IDU Arterial  -</v>
          </cell>
          <cell r="AU2427">
            <v>0</v>
          </cell>
          <cell r="AV2427" t="str">
            <v>sc</v>
          </cell>
        </row>
        <row r="2428">
          <cell r="AP2428">
            <v>502988</v>
          </cell>
          <cell r="AQ2428">
            <v>6001960</v>
          </cell>
          <cell r="AR2428">
            <v>6</v>
          </cell>
          <cell r="AS2428">
            <v>42313</v>
          </cell>
          <cell r="AT2428" t="str">
            <v>IDU-1804-2013 Terminado Mantenimiento Periódico IDU Arterial  -</v>
          </cell>
          <cell r="AU2428">
            <v>0</v>
          </cell>
          <cell r="AV2428" t="str">
            <v>sc</v>
          </cell>
        </row>
        <row r="2429">
          <cell r="AP2429">
            <v>502993</v>
          </cell>
          <cell r="AQ2429">
            <v>6001961</v>
          </cell>
          <cell r="AR2429">
            <v>6</v>
          </cell>
          <cell r="AS2429">
            <v>42313</v>
          </cell>
          <cell r="AT2429" t="str">
            <v>IDU-1804-2013 Terminado Mantenimiento Periódico IDU Arterial  -</v>
          </cell>
          <cell r="AU2429">
            <v>0</v>
          </cell>
          <cell r="AV2429" t="str">
            <v>sc</v>
          </cell>
        </row>
        <row r="2430">
          <cell r="AP2430">
            <v>502995</v>
          </cell>
          <cell r="AQ2430">
            <v>6001961</v>
          </cell>
          <cell r="AR2430">
            <v>6</v>
          </cell>
          <cell r="AS2430">
            <v>42313</v>
          </cell>
          <cell r="AT2430" t="str">
            <v>IDU-1804-2013 Terminado Mantenimiento Periódico IDU Arterial  -</v>
          </cell>
          <cell r="AU2430">
            <v>0</v>
          </cell>
          <cell r="AV2430" t="str">
            <v>sc</v>
          </cell>
        </row>
        <row r="2431">
          <cell r="AP2431">
            <v>508700</v>
          </cell>
          <cell r="AQ2431">
            <v>6001962</v>
          </cell>
          <cell r="AR2431">
            <v>6</v>
          </cell>
          <cell r="AS2431">
            <v>42412</v>
          </cell>
          <cell r="AT2431" t="str">
            <v>IDU-1806-2015 Contratado Mantenimiento Periódico IDU Arterial BRIGADA DE REACCIÓN VIAL --POLIZA ESTABILIDAD ACTIVA</v>
          </cell>
          <cell r="AU2431">
            <v>44250</v>
          </cell>
          <cell r="AV2431" t="str">
            <v>sc</v>
          </cell>
        </row>
        <row r="2432">
          <cell r="AP2432">
            <v>510309</v>
          </cell>
          <cell r="AQ2432">
            <v>6001978</v>
          </cell>
          <cell r="AR2432">
            <v>6</v>
          </cell>
          <cell r="AS2432">
            <v>42412</v>
          </cell>
          <cell r="AT2432" t="str">
            <v>IDU-1806-2015 Contratado Mantenimiento Periódico IDU Arterial BRIGADA DE REACCIÓN VIAL --POLIZA ESTABILIDAD ACTIVA</v>
          </cell>
          <cell r="AV2432" t="str">
            <v>sc</v>
          </cell>
        </row>
        <row r="2433">
          <cell r="AP2433">
            <v>530228</v>
          </cell>
          <cell r="AQ2433">
            <v>6001980</v>
          </cell>
          <cell r="AR2433">
            <v>6</v>
          </cell>
          <cell r="AS2433">
            <v>42412</v>
          </cell>
          <cell r="AT2433" t="str">
            <v>IDU-1806-2015 Contratado Mantenimiento Periódico IDU Arterial BRIGADA DE REACCIÓN VIAL -Calzada2-POLIZA ESTABILIDAD ACTIVA</v>
          </cell>
          <cell r="AV2433" t="str">
            <v>sc</v>
          </cell>
        </row>
        <row r="2434">
          <cell r="AP2434">
            <v>530672</v>
          </cell>
          <cell r="AQ2434">
            <v>6001965</v>
          </cell>
          <cell r="AR2434">
            <v>6</v>
          </cell>
          <cell r="AS2434">
            <v>42313</v>
          </cell>
          <cell r="AT2434" t="str">
            <v>IDU-1804-2013 Terminado Mantenimiento Periódico IDU Arterial  -</v>
          </cell>
          <cell r="AV2434" t="str">
            <v>sc</v>
          </cell>
        </row>
        <row r="2435">
          <cell r="AP2435">
            <v>530677</v>
          </cell>
          <cell r="AQ2435">
            <v>6001981</v>
          </cell>
          <cell r="AR2435">
            <v>6</v>
          </cell>
          <cell r="AS2435">
            <v>42313</v>
          </cell>
          <cell r="AT2435" t="str">
            <v>IDU-1804-2013 Terminado Mantenimiento Periódico IDU Arterial  -</v>
          </cell>
          <cell r="AV2435" t="str">
            <v>sc</v>
          </cell>
        </row>
        <row r="2436">
          <cell r="AP2436">
            <v>530679</v>
          </cell>
          <cell r="AQ2436">
            <v>6001981</v>
          </cell>
          <cell r="AR2436">
            <v>6</v>
          </cell>
          <cell r="AS2436">
            <v>42313</v>
          </cell>
          <cell r="AT2436" t="str">
            <v>IDU-1804-2013 Terminado Mantenimiento Periódico IDU Arterial  -</v>
          </cell>
          <cell r="AV2436" t="str">
            <v>sc</v>
          </cell>
        </row>
        <row r="2437">
          <cell r="AP2437">
            <v>533709</v>
          </cell>
          <cell r="AQ2437">
            <v>6001974</v>
          </cell>
          <cell r="AR2437">
            <v>6</v>
          </cell>
          <cell r="AS2437">
            <v>42412</v>
          </cell>
          <cell r="AT2437" t="str">
            <v>IDU-1806-2015 Contratado Mantenimiento Periódico IDU Arterial BRIGADA DE REACCIÓN VIAL -</v>
          </cell>
          <cell r="AV2437" t="str">
            <v>sc</v>
          </cell>
        </row>
        <row r="2438">
          <cell r="AP2438">
            <v>533719</v>
          </cell>
          <cell r="AQ2438">
            <v>6001974</v>
          </cell>
          <cell r="AR2438">
            <v>6</v>
          </cell>
          <cell r="AS2438">
            <v>42412</v>
          </cell>
          <cell r="AT2438" t="str">
            <v>IDU-1806-2015 Contratado Mantenimiento Periódico IDU Arterial BRIGADA DE REACCIÓN VIAL -</v>
          </cell>
          <cell r="AV2438" t="str">
            <v>sc</v>
          </cell>
        </row>
        <row r="2439">
          <cell r="AP2439">
            <v>533720</v>
          </cell>
          <cell r="AQ2439">
            <v>6001974</v>
          </cell>
          <cell r="AR2439">
            <v>6</v>
          </cell>
          <cell r="AS2439">
            <v>42412</v>
          </cell>
          <cell r="AT2439" t="str">
            <v>IDU-1806-2015 Contratado Mantenimiento Periódico IDU Arterial BRIGADA DE REACCIÓN VIAL -</v>
          </cell>
          <cell r="AV2439" t="str">
            <v>sc</v>
          </cell>
        </row>
        <row r="2440">
          <cell r="AP2440">
            <v>533740</v>
          </cell>
          <cell r="AQ2440">
            <v>6001974</v>
          </cell>
          <cell r="AR2440">
            <v>6</v>
          </cell>
          <cell r="AS2440">
            <v>42412</v>
          </cell>
          <cell r="AT2440" t="str">
            <v>IDU-1806-2015 Contratado Mantenimiento Periódico IDU Arterial BRIGADA DE REACCIÓN VIAL -</v>
          </cell>
          <cell r="AV2440" t="str">
            <v>sc</v>
          </cell>
        </row>
        <row r="2441">
          <cell r="AP2441">
            <v>600052</v>
          </cell>
          <cell r="AQ2441">
            <v>6001923</v>
          </cell>
          <cell r="AR2441">
            <v>6</v>
          </cell>
          <cell r="AS2441">
            <v>42313</v>
          </cell>
          <cell r="AT2441" t="str">
            <v>IDU-57-2012 Terminado Acciones de Movilidad IDU Arterial  -</v>
          </cell>
          <cell r="AV2441" t="str">
            <v>sc</v>
          </cell>
        </row>
        <row r="2442">
          <cell r="AP2442">
            <v>600054</v>
          </cell>
          <cell r="AQ2442">
            <v>6001923</v>
          </cell>
          <cell r="AR2442">
            <v>6</v>
          </cell>
          <cell r="AS2442">
            <v>42313</v>
          </cell>
          <cell r="AT2442" t="str">
            <v>IDU-72-2008 Terminado Acciones de Movilidad IDU Arterial  -</v>
          </cell>
          <cell r="AV2442" t="str">
            <v>sc</v>
          </cell>
        </row>
        <row r="2443">
          <cell r="AP2443">
            <v>601595</v>
          </cell>
          <cell r="AQ2443">
            <v>6001257</v>
          </cell>
          <cell r="AR2443">
            <v>6</v>
          </cell>
          <cell r="AS2443">
            <v>42313</v>
          </cell>
          <cell r="AT2443" t="str">
            <v>IDU-72-2008 Terminado Rehabilitación IDU Arterial  --POLIZA ESTABILIDAD ACTIVA</v>
          </cell>
          <cell r="AV2443" t="str">
            <v>sc</v>
          </cell>
        </row>
        <row r="2444">
          <cell r="AP2444">
            <v>601597</v>
          </cell>
          <cell r="AQ2444">
            <v>6001257</v>
          </cell>
          <cell r="AR2444">
            <v>6</v>
          </cell>
          <cell r="AS2444">
            <v>42313</v>
          </cell>
          <cell r="AT2444" t="str">
            <v>IDU-72-2008 Terminado Rehabilitación IDU Arterial  --POLIZA ESTABILIDAD ACTIVA</v>
          </cell>
          <cell r="AV2444" t="str">
            <v>sc</v>
          </cell>
        </row>
        <row r="2445">
          <cell r="AP2445">
            <v>601602</v>
          </cell>
          <cell r="AQ2445">
            <v>6001264</v>
          </cell>
          <cell r="AR2445">
            <v>6</v>
          </cell>
          <cell r="AS2445">
            <v>42313</v>
          </cell>
          <cell r="AT2445" t="str">
            <v>IDU-72-2008 Terminado Rehabilitación IDU Arterial  --POLIZA ESTABILIDAD ACTIVA</v>
          </cell>
          <cell r="AV2445" t="str">
            <v>sc</v>
          </cell>
        </row>
        <row r="2446">
          <cell r="AP2446">
            <v>601604</v>
          </cell>
          <cell r="AQ2446">
            <v>6001264</v>
          </cell>
          <cell r="AR2446">
            <v>6</v>
          </cell>
          <cell r="AS2446">
            <v>42313</v>
          </cell>
          <cell r="AT2446" t="str">
            <v>IDU-72-2008 Terminado Rehabilitación IDU Arterial  --POLIZA ESTABILIDAD ACTIVA</v>
          </cell>
          <cell r="AV2446" t="str">
            <v>sc</v>
          </cell>
        </row>
        <row r="2447">
          <cell r="AP2447">
            <v>601609</v>
          </cell>
          <cell r="AQ2447">
            <v>6001274</v>
          </cell>
          <cell r="AR2447">
            <v>6</v>
          </cell>
          <cell r="AS2447">
            <v>42313</v>
          </cell>
          <cell r="AT2447" t="str">
            <v>IDU-72-2008 Terminado Rehabilitación IDU Arterial  -Calzada2-4-POLIZA ESTABILIDAD ACTIVA</v>
          </cell>
          <cell r="AV2447" t="str">
            <v>sc</v>
          </cell>
        </row>
        <row r="2448">
          <cell r="AP2448">
            <v>601611</v>
          </cell>
          <cell r="AQ2448">
            <v>6001274</v>
          </cell>
          <cell r="AR2448">
            <v>6</v>
          </cell>
          <cell r="AS2448">
            <v>42313</v>
          </cell>
          <cell r="AT2448" t="str">
            <v>IDU-72-2008 Terminado Rehabilitación IDU Arterial  -Calzada2-4-POLIZA ESTABILIDAD ACTIVA</v>
          </cell>
          <cell r="AV2448" t="str">
            <v>sc</v>
          </cell>
        </row>
        <row r="2449">
          <cell r="AP2449">
            <v>601665</v>
          </cell>
          <cell r="AQ2449">
            <v>6001246</v>
          </cell>
          <cell r="AR2449">
            <v>6</v>
          </cell>
          <cell r="AS2449">
            <v>42313</v>
          </cell>
          <cell r="AT2449" t="str">
            <v>IDU-72-2008 Terminado Rehabilitación IDU Arterial  -Calzada2-4-POLIZA ESTABILIDAD ACTIVA</v>
          </cell>
          <cell r="AV2449" t="str">
            <v>sc</v>
          </cell>
        </row>
        <row r="2450">
          <cell r="AP2450">
            <v>601667</v>
          </cell>
          <cell r="AQ2450">
            <v>6001246</v>
          </cell>
          <cell r="AR2450">
            <v>6</v>
          </cell>
          <cell r="AS2450">
            <v>42313</v>
          </cell>
          <cell r="AT2450" t="str">
            <v>IDU-72-2008 Terminado Rehabilitación IDU Arterial  -Calzada2-4-POLIZA ESTABILIDAD ACTIVA</v>
          </cell>
          <cell r="AV2450" t="str">
            <v>sc</v>
          </cell>
        </row>
        <row r="2451">
          <cell r="AP2451">
            <v>602052</v>
          </cell>
          <cell r="AQ2451">
            <v>6000566</v>
          </cell>
          <cell r="AR2451">
            <v>6</v>
          </cell>
          <cell r="AS2451">
            <v>42412</v>
          </cell>
          <cell r="AT2451" t="str">
            <v>IDU-1806-2015 Contratado Mantenimiento Periódico IDU Arterial BRIGADA DE REACCIÓN VIAL -</v>
          </cell>
          <cell r="AV2451" t="str">
            <v>sc</v>
          </cell>
        </row>
        <row r="2452">
          <cell r="AP2452">
            <v>602054</v>
          </cell>
          <cell r="AQ2452">
            <v>6000566</v>
          </cell>
          <cell r="AR2452">
            <v>6</v>
          </cell>
          <cell r="AS2452">
            <v>42412</v>
          </cell>
          <cell r="AT2452" t="str">
            <v>IDU-1806-2015 Contratado Mantenimiento Periódico IDU Arterial BRIGADA DE REACCIÓN VIAL -</v>
          </cell>
          <cell r="AV2452" t="str">
            <v>sc</v>
          </cell>
        </row>
        <row r="2453">
          <cell r="AP2453">
            <v>602056</v>
          </cell>
          <cell r="AQ2453">
            <v>6000566</v>
          </cell>
          <cell r="AR2453">
            <v>6</v>
          </cell>
          <cell r="AS2453">
            <v>42412</v>
          </cell>
          <cell r="AT2453" t="str">
            <v>IDU-1806-2015 Contratado Mantenimiento Periódico IDU Arterial BRIGADA DE REACCIÓN VIAL -</v>
          </cell>
          <cell r="AV2453" t="str">
            <v>sc</v>
          </cell>
        </row>
        <row r="2454">
          <cell r="AP2454">
            <v>602058</v>
          </cell>
          <cell r="AQ2454">
            <v>6000566</v>
          </cell>
          <cell r="AR2454">
            <v>6</v>
          </cell>
          <cell r="AS2454">
            <v>42412</v>
          </cell>
          <cell r="AT2454" t="str">
            <v>IDU-1806-2015 Contratado Mantenimiento Periódico IDU Arterial BRIGADA DE REACCIÓN VIAL -</v>
          </cell>
          <cell r="AV2454" t="str">
            <v>sc</v>
          </cell>
        </row>
        <row r="2455">
          <cell r="AP2455">
            <v>602063</v>
          </cell>
          <cell r="AQ2455">
            <v>6000599</v>
          </cell>
          <cell r="AR2455">
            <v>6</v>
          </cell>
          <cell r="AS2455">
            <v>42412</v>
          </cell>
          <cell r="AT2455" t="str">
            <v>IDU-1806-2015 Contratado Mantenimiento Periódico IDU Arterial BRIGADA DE REACCIÓN VIAL -</v>
          </cell>
          <cell r="AV2455" t="str">
            <v>sc</v>
          </cell>
        </row>
        <row r="2456">
          <cell r="AP2456">
            <v>602065</v>
          </cell>
          <cell r="AQ2456">
            <v>6000599</v>
          </cell>
          <cell r="AR2456">
            <v>6</v>
          </cell>
          <cell r="AS2456">
            <v>42412</v>
          </cell>
          <cell r="AT2456" t="str">
            <v>IDU-1806-2015 Contratado Mantenimiento Periódico IDU Arterial BRIGADA DE REACCIÓN VIAL -</v>
          </cell>
          <cell r="AV2456" t="str">
            <v>sc</v>
          </cell>
        </row>
        <row r="2457">
          <cell r="AP2457">
            <v>602067</v>
          </cell>
          <cell r="AQ2457">
            <v>6000599</v>
          </cell>
          <cell r="AR2457">
            <v>6</v>
          </cell>
          <cell r="AS2457">
            <v>42412</v>
          </cell>
          <cell r="AT2457" t="str">
            <v>IDU-1806-2015 Contratado Mantenimiento Periódico IDU Arterial BRIGADA DE REACCIÓN VIAL -</v>
          </cell>
          <cell r="AV2457" t="str">
            <v>sc</v>
          </cell>
        </row>
        <row r="2458">
          <cell r="AP2458">
            <v>602069</v>
          </cell>
          <cell r="AQ2458">
            <v>6000599</v>
          </cell>
          <cell r="AR2458">
            <v>6</v>
          </cell>
          <cell r="AS2458">
            <v>42412</v>
          </cell>
          <cell r="AT2458" t="str">
            <v>IDU-1806-2015 Contratado Mantenimiento Periódico IDU Arterial BRIGADA DE REACCIÓN VIAL -</v>
          </cell>
          <cell r="AV2458" t="str">
            <v>sc</v>
          </cell>
        </row>
        <row r="2459">
          <cell r="AP2459">
            <v>602076</v>
          </cell>
          <cell r="AQ2459">
            <v>6001182</v>
          </cell>
          <cell r="AR2459">
            <v>6</v>
          </cell>
          <cell r="AS2459">
            <v>42412</v>
          </cell>
          <cell r="AT2459" t="str">
            <v>IDU-1806-2015 Contratado Mantenimiento Periódico IDU Arterial BRIGADA DE REACCIÓN VIAL --POLIZA ESTABILIDAD ACTIVA</v>
          </cell>
          <cell r="AV2459" t="str">
            <v>sc</v>
          </cell>
        </row>
        <row r="2460">
          <cell r="AP2460">
            <v>602078</v>
          </cell>
          <cell r="AQ2460">
            <v>6001182</v>
          </cell>
          <cell r="AR2460">
            <v>6</v>
          </cell>
          <cell r="AS2460">
            <v>42412</v>
          </cell>
          <cell r="AT2460" t="str">
            <v>IDU-1806-2015 Contratado Mantenimiento Periódico IDU Arterial BRIGADA DE REACCIÓN VIAL --POLIZA ESTABILIDAD ACTIVA</v>
          </cell>
          <cell r="AV2460" t="str">
            <v>sc</v>
          </cell>
        </row>
        <row r="2461">
          <cell r="AP2461">
            <v>602080</v>
          </cell>
          <cell r="AQ2461">
            <v>6001182</v>
          </cell>
          <cell r="AR2461">
            <v>6</v>
          </cell>
          <cell r="AS2461">
            <v>42412</v>
          </cell>
          <cell r="AT2461" t="str">
            <v>IDU-1806-2015 Contratado Mantenimiento Periódico IDU Arterial BRIGADA DE REACCIÓN VIAL --POLIZA ESTABILIDAD ACTIVA</v>
          </cell>
          <cell r="AV2461" t="str">
            <v>sc</v>
          </cell>
        </row>
        <row r="2462">
          <cell r="AP2462">
            <v>602087</v>
          </cell>
          <cell r="AQ2462">
            <v>6001209</v>
          </cell>
          <cell r="AR2462">
            <v>6</v>
          </cell>
          <cell r="AS2462">
            <v>42412</v>
          </cell>
          <cell r="AT2462" t="str">
            <v>IDU-1806-2015 Contratado Mantenimiento Periódico IDU Arterial BRIGADA DE REACCIÓN VIAL -</v>
          </cell>
          <cell r="AV2462" t="str">
            <v>sc</v>
          </cell>
        </row>
        <row r="2463">
          <cell r="AP2463">
            <v>602089</v>
          </cell>
          <cell r="AQ2463">
            <v>6001209</v>
          </cell>
          <cell r="AR2463">
            <v>6</v>
          </cell>
          <cell r="AS2463">
            <v>42412</v>
          </cell>
          <cell r="AT2463" t="str">
            <v>IDU-1806-2015 Contratado Mantenimiento Periódico IDU Arterial BRIGADA DE REACCIÓN VIAL -</v>
          </cell>
          <cell r="AV2463" t="str">
            <v>sc</v>
          </cell>
        </row>
        <row r="2464">
          <cell r="AP2464">
            <v>602091</v>
          </cell>
          <cell r="AQ2464">
            <v>6001209</v>
          </cell>
          <cell r="AR2464">
            <v>6</v>
          </cell>
          <cell r="AS2464">
            <v>42412</v>
          </cell>
          <cell r="AT2464" t="str">
            <v>IDU-1806-2015 Contratado Mantenimiento Periódico IDU Arterial BRIGADA DE REACCIÓN VIAL -</v>
          </cell>
          <cell r="AV2464" t="str">
            <v>sc</v>
          </cell>
        </row>
        <row r="2465">
          <cell r="AP2465">
            <v>602098</v>
          </cell>
          <cell r="AQ2465">
            <v>6001219</v>
          </cell>
          <cell r="AR2465">
            <v>6</v>
          </cell>
          <cell r="AS2465">
            <v>42412</v>
          </cell>
          <cell r="AT2465" t="str">
            <v>IDU-1806-2015 Contratado Mantenimiento Periódico IDU Arterial BRIGADA DE REACCIÓN VIAL --POLIZA ESTABILIDAD ACTIVA</v>
          </cell>
          <cell r="AV2465" t="str">
            <v>sc</v>
          </cell>
        </row>
        <row r="2466">
          <cell r="AP2466">
            <v>602100</v>
          </cell>
          <cell r="AQ2466">
            <v>6001219</v>
          </cell>
          <cell r="AR2466">
            <v>6</v>
          </cell>
          <cell r="AS2466">
            <v>42412</v>
          </cell>
          <cell r="AT2466" t="str">
            <v>IDU-1806-2015 Contratado Mantenimiento Periódico IDU Arterial BRIGADA DE REACCIÓN VIAL --POLIZA ESTABILIDAD ACTIVA</v>
          </cell>
          <cell r="AV2466" t="str">
            <v>sc</v>
          </cell>
        </row>
        <row r="2467">
          <cell r="AP2467">
            <v>602102</v>
          </cell>
          <cell r="AQ2467">
            <v>6001219</v>
          </cell>
          <cell r="AR2467">
            <v>6</v>
          </cell>
          <cell r="AS2467">
            <v>42412</v>
          </cell>
          <cell r="AT2467" t="str">
            <v>IDU-1806-2015 Contratado Mantenimiento Periódico IDU Arterial BRIGADA DE REACCIÓN VIAL --POLIZA ESTABILIDAD ACTIVA</v>
          </cell>
          <cell r="AV2467" t="str">
            <v>sc</v>
          </cell>
        </row>
        <row r="2468">
          <cell r="AP2468">
            <v>602109</v>
          </cell>
          <cell r="AQ2468">
            <v>6001275</v>
          </cell>
          <cell r="AR2468">
            <v>6</v>
          </cell>
          <cell r="AS2468">
            <v>42412</v>
          </cell>
          <cell r="AT2468" t="str">
            <v>IDU-1806-2015 Contratado Mantenimiento Periódico IDU Arterial BRIGADA DE REACCIÓN VIAL --POLIZA ESTABILIDAD ACTIVA</v>
          </cell>
          <cell r="AV2468" t="str">
            <v>sc</v>
          </cell>
        </row>
        <row r="2469">
          <cell r="AP2469">
            <v>602111</v>
          </cell>
          <cell r="AQ2469">
            <v>6001275</v>
          </cell>
          <cell r="AR2469">
            <v>6</v>
          </cell>
          <cell r="AS2469">
            <v>42412</v>
          </cell>
          <cell r="AT2469" t="str">
            <v>IDU-1806-2015 Contratado Mantenimiento Periódico IDU Arterial BRIGADA DE REACCIÓN VIAL --POLIZA ESTABILIDAD ACTIVA</v>
          </cell>
          <cell r="AV2469" t="str">
            <v>sc</v>
          </cell>
        </row>
        <row r="2470">
          <cell r="AP2470">
            <v>602113</v>
          </cell>
          <cell r="AQ2470">
            <v>6001275</v>
          </cell>
          <cell r="AR2470">
            <v>6</v>
          </cell>
          <cell r="AS2470">
            <v>42412</v>
          </cell>
          <cell r="AT2470" t="str">
            <v>IDU-1806-2015 Contratado Mantenimiento Periódico IDU Arterial BRIGADA DE REACCIÓN VIAL --POLIZA ESTABILIDAD ACTIVA</v>
          </cell>
          <cell r="AV2470" t="str">
            <v>sc</v>
          </cell>
        </row>
        <row r="2471">
          <cell r="AP2471">
            <v>602120</v>
          </cell>
          <cell r="AQ2471">
            <v>6001824</v>
          </cell>
          <cell r="AR2471">
            <v>6</v>
          </cell>
          <cell r="AS2471">
            <v>42412</v>
          </cell>
          <cell r="AT2471" t="str">
            <v>IDU-1806-2015 Contratado Mantenimiento Periódico IDU Arterial BRIGADA DE REACCIÓN VIAL --POLIZA ESTABILIDAD ACTIVA</v>
          </cell>
          <cell r="AV2471" t="str">
            <v>sc</v>
          </cell>
        </row>
        <row r="2472">
          <cell r="AP2472">
            <v>602122</v>
          </cell>
          <cell r="AQ2472">
            <v>6001824</v>
          </cell>
          <cell r="AR2472">
            <v>6</v>
          </cell>
          <cell r="AS2472">
            <v>42412</v>
          </cell>
          <cell r="AT2472" t="str">
            <v>IDU-1806-2015 Contratado Mantenimiento Periódico IDU Arterial BRIGADA DE REACCIÓN VIAL --POLIZA ESTABILIDAD ACTIVA</v>
          </cell>
          <cell r="AV2472" t="str">
            <v>sc</v>
          </cell>
        </row>
        <row r="2473">
          <cell r="AP2473">
            <v>602124</v>
          </cell>
          <cell r="AQ2473">
            <v>6001824</v>
          </cell>
          <cell r="AR2473">
            <v>6</v>
          </cell>
          <cell r="AS2473">
            <v>42412</v>
          </cell>
          <cell r="AT2473" t="str">
            <v>IDU-1806-2015 Contratado Mantenimiento Periódico IDU Arterial BRIGADA DE REACCIÓN VIAL --POLIZA ESTABILIDAD ACTIVA</v>
          </cell>
          <cell r="AV2473" t="str">
            <v>sc</v>
          </cell>
        </row>
        <row r="2474">
          <cell r="AP2474">
            <v>602129</v>
          </cell>
          <cell r="AQ2474">
            <v>6001836</v>
          </cell>
          <cell r="AR2474">
            <v>6</v>
          </cell>
          <cell r="AS2474">
            <v>42412</v>
          </cell>
          <cell r="AT2474" t="str">
            <v>IDU-1806-2015 Contratado Mantenimiento Periódico IDU Arterial BRIGADA DE REACCIÓN VIAL -</v>
          </cell>
          <cell r="AV2474" t="str">
            <v>sc</v>
          </cell>
        </row>
        <row r="2475">
          <cell r="AP2475">
            <v>602131</v>
          </cell>
          <cell r="AQ2475">
            <v>6001836</v>
          </cell>
          <cell r="AR2475">
            <v>6</v>
          </cell>
          <cell r="AS2475">
            <v>42412</v>
          </cell>
          <cell r="AT2475" t="str">
            <v>IDU-1806-2015 Contratado Mantenimiento Periódico IDU Arterial BRIGADA DE REACCIÓN VIAL -</v>
          </cell>
          <cell r="AV2475" t="str">
            <v>sc</v>
          </cell>
        </row>
        <row r="2476">
          <cell r="AP2476">
            <v>602133</v>
          </cell>
          <cell r="AQ2476">
            <v>6001836</v>
          </cell>
          <cell r="AR2476">
            <v>6</v>
          </cell>
          <cell r="AS2476">
            <v>42412</v>
          </cell>
          <cell r="AT2476" t="str">
            <v>IDU-1806-2015 Contratado Mantenimiento Periódico IDU Arterial BRIGADA DE REACCIÓN VIAL -</v>
          </cell>
          <cell r="AV2476" t="str">
            <v>sc</v>
          </cell>
        </row>
        <row r="2477">
          <cell r="AP2477">
            <v>602135</v>
          </cell>
          <cell r="AQ2477">
            <v>6001836</v>
          </cell>
          <cell r="AR2477">
            <v>6</v>
          </cell>
          <cell r="AS2477">
            <v>42412</v>
          </cell>
          <cell r="AT2477" t="str">
            <v>IDU-1806-2015 Contratado Mantenimiento Periódico IDU Arterial BRIGADA DE REACCIÓN VIAL -</v>
          </cell>
          <cell r="AV2477" t="str">
            <v>sc</v>
          </cell>
        </row>
        <row r="2478">
          <cell r="AP2478">
            <v>602151</v>
          </cell>
          <cell r="AQ2478">
            <v>6001842</v>
          </cell>
          <cell r="AR2478">
            <v>6</v>
          </cell>
          <cell r="AS2478">
            <v>42412</v>
          </cell>
          <cell r="AT2478" t="str">
            <v>IDU-1806-2015 Contratado Mantenimiento Periódico IDU Arterial BRIGADA DE REACCIÓN VIAL -</v>
          </cell>
          <cell r="AV2478" t="str">
            <v>sc</v>
          </cell>
        </row>
        <row r="2479">
          <cell r="AP2479">
            <v>602153</v>
          </cell>
          <cell r="AQ2479">
            <v>6001842</v>
          </cell>
          <cell r="AR2479">
            <v>6</v>
          </cell>
          <cell r="AS2479">
            <v>42412</v>
          </cell>
          <cell r="AT2479" t="str">
            <v>IDU-1806-2015 Contratado Mantenimiento Periódico IDU Arterial BRIGADA DE REACCIÓN VIAL -</v>
          </cell>
          <cell r="AV2479" t="str">
            <v>sc</v>
          </cell>
        </row>
        <row r="2480">
          <cell r="AP2480">
            <v>602155</v>
          </cell>
          <cell r="AQ2480">
            <v>6001842</v>
          </cell>
          <cell r="AR2480">
            <v>6</v>
          </cell>
          <cell r="AS2480">
            <v>42412</v>
          </cell>
          <cell r="AT2480" t="str">
            <v>IDU-1806-2015 Contratado Mantenimiento Periódico IDU Arterial BRIGADA DE REACCIÓN VIAL -</v>
          </cell>
          <cell r="AV2480" t="str">
            <v>sc</v>
          </cell>
        </row>
        <row r="2481">
          <cell r="AP2481">
            <v>602157</v>
          </cell>
          <cell r="AQ2481">
            <v>6001842</v>
          </cell>
          <cell r="AR2481">
            <v>6</v>
          </cell>
          <cell r="AS2481">
            <v>42412</v>
          </cell>
          <cell r="AT2481" t="str">
            <v>IDU-1806-2015 Contratado Mantenimiento Periódico IDU Arterial BRIGADA DE REACCIÓN VIAL -</v>
          </cell>
          <cell r="AV2481" t="str">
            <v>sc</v>
          </cell>
        </row>
        <row r="2482">
          <cell r="AP2482">
            <v>602162</v>
          </cell>
          <cell r="AQ2482">
            <v>6001904</v>
          </cell>
          <cell r="AR2482">
            <v>6</v>
          </cell>
          <cell r="AS2482">
            <v>42412</v>
          </cell>
          <cell r="AT2482" t="str">
            <v>IDU-1806-2015 Contratado Mantenimiento Periódico IDU Arterial BRIGADA DE REACCIÓN VIAL -</v>
          </cell>
          <cell r="AV2482" t="str">
            <v>sc</v>
          </cell>
        </row>
        <row r="2483">
          <cell r="AP2483">
            <v>602164</v>
          </cell>
          <cell r="AQ2483">
            <v>6001904</v>
          </cell>
          <cell r="AR2483">
            <v>6</v>
          </cell>
          <cell r="AS2483">
            <v>42412</v>
          </cell>
          <cell r="AT2483" t="str">
            <v>IDU-1806-2015 Contratado Mantenimiento Periódico IDU Arterial BRIGADA DE REACCIÓN VIAL -</v>
          </cell>
          <cell r="AV2483" t="str">
            <v>sc</v>
          </cell>
        </row>
        <row r="2484">
          <cell r="AP2484">
            <v>602166</v>
          </cell>
          <cell r="AQ2484">
            <v>6001904</v>
          </cell>
          <cell r="AR2484">
            <v>6</v>
          </cell>
          <cell r="AS2484">
            <v>42412</v>
          </cell>
          <cell r="AT2484" t="str">
            <v>IDU-1806-2015 Contratado Mantenimiento Periódico IDU Arterial BRIGADA DE REACCIÓN VIAL -</v>
          </cell>
          <cell r="AV2484" t="str">
            <v>sc</v>
          </cell>
        </row>
        <row r="2485">
          <cell r="AP2485">
            <v>602168</v>
          </cell>
          <cell r="AQ2485">
            <v>6001904</v>
          </cell>
          <cell r="AR2485">
            <v>6</v>
          </cell>
          <cell r="AS2485">
            <v>42412</v>
          </cell>
          <cell r="AT2485" t="str">
            <v>IDU-1806-2015 Contratado Mantenimiento Periódico IDU Arterial BRIGADA DE REACCIÓN VIAL -</v>
          </cell>
          <cell r="AV2485" t="str">
            <v>sc</v>
          </cell>
        </row>
        <row r="2486">
          <cell r="AP2486">
            <v>602195</v>
          </cell>
          <cell r="AQ2486">
            <v>6000055</v>
          </cell>
          <cell r="AR2486">
            <v>6</v>
          </cell>
          <cell r="AS2486">
            <v>42412</v>
          </cell>
          <cell r="AT2486" t="str">
            <v>IDU-1806-2015 Contratado Mantenimiento Periódico IDU Arterial BRIGADA DE REACCIÓN VIAL -Calzada2-POLIZA ESTABILIDAD ACTIVA</v>
          </cell>
          <cell r="AV2486" t="str">
            <v>sc</v>
          </cell>
        </row>
        <row r="2487">
          <cell r="AP2487">
            <v>602211</v>
          </cell>
          <cell r="AQ2487">
            <v>6000143</v>
          </cell>
          <cell r="AR2487">
            <v>6</v>
          </cell>
          <cell r="AS2487">
            <v>42412</v>
          </cell>
          <cell r="AT2487" t="str">
            <v>IDU-1806-2015 Contratado Mantenimiento Periódico IDU Arterial BRIGADA DE REACCIÓN VIAL -</v>
          </cell>
          <cell r="AV2487" t="str">
            <v>sc</v>
          </cell>
        </row>
        <row r="2488">
          <cell r="AP2488">
            <v>602213</v>
          </cell>
          <cell r="AQ2488">
            <v>6000143</v>
          </cell>
          <cell r="AR2488">
            <v>6</v>
          </cell>
          <cell r="AS2488">
            <v>42412</v>
          </cell>
          <cell r="AT2488" t="str">
            <v>IDU-1806-2015 Contratado Mantenimiento Periódico IDU Arterial BRIGADA DE REACCIÓN VIAL -</v>
          </cell>
          <cell r="AV2488" t="str">
            <v>sc</v>
          </cell>
        </row>
        <row r="2489">
          <cell r="AP2489">
            <v>602215</v>
          </cell>
          <cell r="AQ2489">
            <v>6000143</v>
          </cell>
          <cell r="AR2489">
            <v>6</v>
          </cell>
          <cell r="AS2489">
            <v>42412</v>
          </cell>
          <cell r="AT2489" t="str">
            <v>IDU-1806-2015 Contratado Mantenimiento Periódico IDU Arterial BRIGADA DE REACCIÓN VIAL -</v>
          </cell>
          <cell r="AV2489" t="str">
            <v>sc</v>
          </cell>
        </row>
        <row r="2490">
          <cell r="AP2490">
            <v>602217</v>
          </cell>
          <cell r="AQ2490">
            <v>6000143</v>
          </cell>
          <cell r="AR2490">
            <v>6</v>
          </cell>
          <cell r="AS2490">
            <v>42412</v>
          </cell>
          <cell r="AT2490" t="str">
            <v>IDU-1806-2015 Contratado Mantenimiento Periódico IDU Arterial BRIGADA DE REACCIÓN VIAL -</v>
          </cell>
          <cell r="AV2490" t="str">
            <v>sc</v>
          </cell>
        </row>
        <row r="2491">
          <cell r="AP2491">
            <v>602222</v>
          </cell>
          <cell r="AQ2491">
            <v>6000185</v>
          </cell>
          <cell r="AR2491">
            <v>6</v>
          </cell>
          <cell r="AS2491">
            <v>42412</v>
          </cell>
          <cell r="AT2491" t="str">
            <v>IDU-1806-2015 Contratado Mantenimiento Periódico IDU Arterial BRIGADA DE REACCIÓN VIAL -</v>
          </cell>
          <cell r="AV2491" t="str">
            <v>sc</v>
          </cell>
        </row>
        <row r="2492">
          <cell r="AP2492">
            <v>602224</v>
          </cell>
          <cell r="AQ2492">
            <v>6000185</v>
          </cell>
          <cell r="AR2492">
            <v>6</v>
          </cell>
          <cell r="AS2492">
            <v>42412</v>
          </cell>
          <cell r="AT2492" t="str">
            <v>IDU-1806-2015 Contratado Mantenimiento Periódico IDU Arterial BRIGADA DE REACCIÓN VIAL -</v>
          </cell>
          <cell r="AV2492" t="str">
            <v>sc</v>
          </cell>
        </row>
        <row r="2493">
          <cell r="AP2493">
            <v>602226</v>
          </cell>
          <cell r="AQ2493">
            <v>6000185</v>
          </cell>
          <cell r="AR2493">
            <v>6</v>
          </cell>
          <cell r="AS2493">
            <v>42412</v>
          </cell>
          <cell r="AT2493" t="str">
            <v>IDU-1806-2015 Contratado Mantenimiento Periódico IDU Arterial BRIGADA DE REACCIÓN VIAL -</v>
          </cell>
          <cell r="AV2493" t="str">
            <v>sc</v>
          </cell>
        </row>
        <row r="2494">
          <cell r="AP2494">
            <v>602228</v>
          </cell>
          <cell r="AQ2494">
            <v>6000185</v>
          </cell>
          <cell r="AR2494">
            <v>6</v>
          </cell>
          <cell r="AS2494">
            <v>42412</v>
          </cell>
          <cell r="AT2494" t="str">
            <v>IDU-1806-2015 Contratado Mantenimiento Periódico IDU Arterial BRIGADA DE REACCIÓN VIAL -</v>
          </cell>
          <cell r="AV2494" t="str">
            <v>sc</v>
          </cell>
        </row>
        <row r="2495">
          <cell r="AP2495">
            <v>602233</v>
          </cell>
          <cell r="AQ2495">
            <v>6000219</v>
          </cell>
          <cell r="AR2495">
            <v>6</v>
          </cell>
          <cell r="AS2495">
            <v>42412</v>
          </cell>
          <cell r="AT2495" t="str">
            <v>IDU-1806-2015 Contratado Mantenimiento Periódico IDU Arterial BRIGADA DE REACCIÓN VIAL -</v>
          </cell>
          <cell r="AV2495" t="str">
            <v>sc</v>
          </cell>
        </row>
        <row r="2496">
          <cell r="AP2496">
            <v>602235</v>
          </cell>
          <cell r="AQ2496">
            <v>6000219</v>
          </cell>
          <cell r="AR2496">
            <v>6</v>
          </cell>
          <cell r="AS2496">
            <v>42412</v>
          </cell>
          <cell r="AT2496" t="str">
            <v>IDU-1806-2015 Contratado Mantenimiento Periódico IDU Arterial BRIGADA DE REACCIÓN VIAL -</v>
          </cell>
          <cell r="AV2496" t="str">
            <v>sc</v>
          </cell>
        </row>
        <row r="2497">
          <cell r="AP2497">
            <v>602237</v>
          </cell>
          <cell r="AQ2497">
            <v>6000219</v>
          </cell>
          <cell r="AR2497">
            <v>6</v>
          </cell>
          <cell r="AS2497">
            <v>42412</v>
          </cell>
          <cell r="AT2497" t="str">
            <v>IDU-1806-2015 Contratado Mantenimiento Periódico IDU Arterial BRIGADA DE REACCIÓN VIAL -</v>
          </cell>
          <cell r="AV2497" t="str">
            <v>sc</v>
          </cell>
        </row>
        <row r="2498">
          <cell r="AP2498">
            <v>602239</v>
          </cell>
          <cell r="AQ2498">
            <v>6000219</v>
          </cell>
          <cell r="AR2498">
            <v>6</v>
          </cell>
          <cell r="AS2498">
            <v>42412</v>
          </cell>
          <cell r="AT2498" t="str">
            <v>IDU-1806-2015 Contratado Mantenimiento Periódico IDU Arterial BRIGADA DE REACCIÓN VIAL -</v>
          </cell>
          <cell r="AV2498" t="str">
            <v>sc</v>
          </cell>
        </row>
        <row r="2499">
          <cell r="AP2499">
            <v>602255</v>
          </cell>
          <cell r="AQ2499">
            <v>6000287</v>
          </cell>
          <cell r="AR2499">
            <v>6</v>
          </cell>
          <cell r="AS2499">
            <v>42412</v>
          </cell>
          <cell r="AT2499" t="str">
            <v>IDU-1806-2015 Contratado Mantenimiento Periódico IDU Arterial BRIGADA DE REACCIÓN VIAL -</v>
          </cell>
          <cell r="AV2499" t="str">
            <v>sc</v>
          </cell>
        </row>
        <row r="2500">
          <cell r="AP2500">
            <v>602257</v>
          </cell>
          <cell r="AQ2500">
            <v>6000287</v>
          </cell>
          <cell r="AR2500">
            <v>6</v>
          </cell>
          <cell r="AS2500">
            <v>42412</v>
          </cell>
          <cell r="AT2500" t="str">
            <v>IDU-1806-2015 Contratado Mantenimiento Periódico IDU Arterial BRIGADA DE REACCIÓN VIAL -</v>
          </cell>
          <cell r="AV2500" t="str">
            <v>sc</v>
          </cell>
        </row>
        <row r="2501">
          <cell r="AP2501">
            <v>602259</v>
          </cell>
          <cell r="AQ2501">
            <v>6000287</v>
          </cell>
          <cell r="AR2501">
            <v>6</v>
          </cell>
          <cell r="AS2501">
            <v>42412</v>
          </cell>
          <cell r="AT2501" t="str">
            <v>IDU-1806-2015 Contratado Mantenimiento Periódico IDU Arterial BRIGADA DE REACCIÓN VIAL -</v>
          </cell>
          <cell r="AV2501" t="str">
            <v>sc</v>
          </cell>
        </row>
        <row r="2502">
          <cell r="AP2502">
            <v>602261</v>
          </cell>
          <cell r="AQ2502">
            <v>6000287</v>
          </cell>
          <cell r="AR2502">
            <v>6</v>
          </cell>
          <cell r="AS2502">
            <v>42412</v>
          </cell>
          <cell r="AT2502" t="str">
            <v>IDU-1806-2015 Contratado Mantenimiento Periódico IDU Arterial BRIGADA DE REACCIÓN VIAL -</v>
          </cell>
          <cell r="AV2502" t="str">
            <v>sc</v>
          </cell>
        </row>
        <row r="2503">
          <cell r="AP2503">
            <v>602266</v>
          </cell>
          <cell r="AQ2503">
            <v>6000352</v>
          </cell>
          <cell r="AR2503">
            <v>6</v>
          </cell>
          <cell r="AS2503">
            <v>42412</v>
          </cell>
          <cell r="AT2503" t="str">
            <v>IDU-1806-2015 Contratado Mantenimiento Periódico IDU Arterial BRIGADA DE REACCIÓN VIAL -</v>
          </cell>
          <cell r="AV2503" t="str">
            <v>sc</v>
          </cell>
        </row>
        <row r="2504">
          <cell r="AP2504">
            <v>602268</v>
          </cell>
          <cell r="AQ2504">
            <v>6000352</v>
          </cell>
          <cell r="AR2504">
            <v>6</v>
          </cell>
          <cell r="AS2504">
            <v>42412</v>
          </cell>
          <cell r="AT2504" t="str">
            <v>IDU-1806-2015 Contratado Mantenimiento Periódico IDU Arterial BRIGADA DE REACCIÓN VIAL -</v>
          </cell>
          <cell r="AV2504" t="str">
            <v>sc</v>
          </cell>
        </row>
        <row r="2505">
          <cell r="AP2505">
            <v>602270</v>
          </cell>
          <cell r="AQ2505">
            <v>6000352</v>
          </cell>
          <cell r="AR2505">
            <v>6</v>
          </cell>
          <cell r="AS2505">
            <v>42412</v>
          </cell>
          <cell r="AT2505" t="str">
            <v>IDU-1806-2015 Contratado Mantenimiento Periódico IDU Arterial BRIGADA DE REACCIÓN VIAL -</v>
          </cell>
          <cell r="AV2505" t="str">
            <v>sc</v>
          </cell>
        </row>
        <row r="2506">
          <cell r="AP2506">
            <v>602272</v>
          </cell>
          <cell r="AQ2506">
            <v>6000352</v>
          </cell>
          <cell r="AR2506">
            <v>6</v>
          </cell>
          <cell r="AS2506">
            <v>42412</v>
          </cell>
          <cell r="AT2506" t="str">
            <v>IDU-1806-2015 Contratado Mantenimiento Periódico IDU Arterial BRIGADA DE REACCIÓN VIAL -</v>
          </cell>
          <cell r="AV2506" t="str">
            <v>sc</v>
          </cell>
        </row>
        <row r="2507">
          <cell r="AP2507">
            <v>602277</v>
          </cell>
          <cell r="AQ2507">
            <v>6000401</v>
          </cell>
          <cell r="AR2507">
            <v>6</v>
          </cell>
          <cell r="AS2507">
            <v>42412</v>
          </cell>
          <cell r="AT2507" t="str">
            <v>IDU-1806-2015 Contratado Mantenimiento Periódico IDU Arterial BRIGADA DE REACCIÓN VIAL -</v>
          </cell>
          <cell r="AV2507" t="str">
            <v>sc</v>
          </cell>
        </row>
        <row r="2508">
          <cell r="AP2508">
            <v>602279</v>
          </cell>
          <cell r="AQ2508">
            <v>6000401</v>
          </cell>
          <cell r="AR2508">
            <v>6</v>
          </cell>
          <cell r="AS2508">
            <v>42412</v>
          </cell>
          <cell r="AT2508" t="str">
            <v>IDU-1806-2015 Contratado Mantenimiento Periódico IDU Arterial BRIGADA DE REACCIÓN VIAL -</v>
          </cell>
          <cell r="AV2508" t="str">
            <v>sc</v>
          </cell>
        </row>
        <row r="2509">
          <cell r="AP2509">
            <v>602281</v>
          </cell>
          <cell r="AQ2509">
            <v>6000401</v>
          </cell>
          <cell r="AR2509">
            <v>6</v>
          </cell>
          <cell r="AS2509">
            <v>42412</v>
          </cell>
          <cell r="AT2509" t="str">
            <v>IDU-1806-2015 Contratado Mantenimiento Periódico IDU Arterial BRIGADA DE REACCIÓN VIAL -</v>
          </cell>
          <cell r="AV2509" t="str">
            <v>sc</v>
          </cell>
        </row>
        <row r="2510">
          <cell r="AP2510">
            <v>602283</v>
          </cell>
          <cell r="AQ2510">
            <v>6000401</v>
          </cell>
          <cell r="AR2510">
            <v>6</v>
          </cell>
          <cell r="AS2510">
            <v>42412</v>
          </cell>
          <cell r="AT2510" t="str">
            <v>IDU-1806-2015 Contratado Mantenimiento Periódico IDU Arterial BRIGADA DE REACCIÓN VIAL -</v>
          </cell>
          <cell r="AV2510" t="str">
            <v>sc</v>
          </cell>
        </row>
        <row r="2511">
          <cell r="AP2511">
            <v>602288</v>
          </cell>
          <cell r="AQ2511">
            <v>6000470</v>
          </cell>
          <cell r="AR2511">
            <v>6</v>
          </cell>
          <cell r="AS2511">
            <v>42412</v>
          </cell>
          <cell r="AT2511" t="str">
            <v>IDU-1806-2015 Contratado Mantenimiento Periódico IDU Arterial BRIGADA DE REACCIÓN VIAL -</v>
          </cell>
          <cell r="AV2511" t="str">
            <v>sc</v>
          </cell>
        </row>
        <row r="2512">
          <cell r="AP2512">
            <v>602290</v>
          </cell>
          <cell r="AQ2512">
            <v>6000470</v>
          </cell>
          <cell r="AR2512">
            <v>6</v>
          </cell>
          <cell r="AS2512">
            <v>42412</v>
          </cell>
          <cell r="AT2512" t="str">
            <v>IDU-1806-2015 Contratado Mantenimiento Periódico IDU Arterial BRIGADA DE REACCIÓN VIAL -</v>
          </cell>
          <cell r="AV2512" t="str">
            <v>sc</v>
          </cell>
        </row>
        <row r="2513">
          <cell r="AP2513">
            <v>602292</v>
          </cell>
          <cell r="AQ2513">
            <v>6000470</v>
          </cell>
          <cell r="AR2513">
            <v>6</v>
          </cell>
          <cell r="AS2513">
            <v>42412</v>
          </cell>
          <cell r="AT2513" t="str">
            <v>IDU-1806-2015 Contratado Mantenimiento Periódico IDU Arterial BRIGADA DE REACCIÓN VIAL -</v>
          </cell>
          <cell r="AV2513" t="str">
            <v>sc</v>
          </cell>
        </row>
        <row r="2514">
          <cell r="AP2514">
            <v>602294</v>
          </cell>
          <cell r="AQ2514">
            <v>6000470</v>
          </cell>
          <cell r="AR2514">
            <v>6</v>
          </cell>
          <cell r="AS2514">
            <v>42412</v>
          </cell>
          <cell r="AT2514" t="str">
            <v>IDU-1806-2015 Contratado Mantenimiento Periódico IDU Arterial BRIGADA DE REACCIÓN VIAL -</v>
          </cell>
          <cell r="AV2514" t="str">
            <v>sc</v>
          </cell>
        </row>
        <row r="2515">
          <cell r="AP2515">
            <v>602299</v>
          </cell>
          <cell r="AQ2515">
            <v>6000513</v>
          </cell>
          <cell r="AR2515">
            <v>6</v>
          </cell>
          <cell r="AS2515">
            <v>42412</v>
          </cell>
          <cell r="AT2515" t="str">
            <v>IDU-1806-2015 Contratado Mantenimiento Periódico IDU Arterial BRIGADA DE REACCIÓN VIAL -</v>
          </cell>
          <cell r="AV2515" t="str">
            <v>sc</v>
          </cell>
        </row>
        <row r="2516">
          <cell r="AP2516">
            <v>602301</v>
          </cell>
          <cell r="AQ2516">
            <v>6000513</v>
          </cell>
          <cell r="AR2516">
            <v>6</v>
          </cell>
          <cell r="AS2516">
            <v>42412</v>
          </cell>
          <cell r="AT2516" t="str">
            <v>IDU-1806-2015 Contratado Mantenimiento Periódico IDU Arterial BRIGADA DE REACCIÓN VIAL -</v>
          </cell>
          <cell r="AV2516" t="str">
            <v>sc</v>
          </cell>
        </row>
        <row r="2517">
          <cell r="AP2517">
            <v>602303</v>
          </cell>
          <cell r="AQ2517">
            <v>6000513</v>
          </cell>
          <cell r="AR2517">
            <v>6</v>
          </cell>
          <cell r="AS2517">
            <v>42412</v>
          </cell>
          <cell r="AT2517" t="str">
            <v>IDU-1806-2015 Contratado Mantenimiento Periódico IDU Arterial BRIGADA DE REACCIÓN VIAL -</v>
          </cell>
          <cell r="AV2517" t="str">
            <v>sc</v>
          </cell>
        </row>
        <row r="2518">
          <cell r="AP2518">
            <v>602305</v>
          </cell>
          <cell r="AQ2518">
            <v>6000513</v>
          </cell>
          <cell r="AR2518">
            <v>6</v>
          </cell>
          <cell r="AS2518">
            <v>42412</v>
          </cell>
          <cell r="AT2518" t="str">
            <v>IDU-1806-2015 Contratado Mantenimiento Periódico IDU Arterial BRIGADA DE REACCIÓN VIAL -</v>
          </cell>
          <cell r="AV2518" t="str">
            <v>sc</v>
          </cell>
        </row>
        <row r="2519">
          <cell r="AP2519">
            <v>602310</v>
          </cell>
          <cell r="AQ2519">
            <v>6001902</v>
          </cell>
          <cell r="AR2519">
            <v>6</v>
          </cell>
          <cell r="AS2519">
            <v>42412</v>
          </cell>
          <cell r="AT2519" t="str">
            <v>IDU-1806-2015 Contratado Mantenimiento Periódico IDU Arterial BRIGADA DE REACCIÓN VIAL -</v>
          </cell>
          <cell r="AV2519" t="str">
            <v>sc</v>
          </cell>
        </row>
        <row r="2520">
          <cell r="AP2520">
            <v>602312</v>
          </cell>
          <cell r="AQ2520">
            <v>6001902</v>
          </cell>
          <cell r="AR2520">
            <v>6</v>
          </cell>
          <cell r="AS2520">
            <v>42412</v>
          </cell>
          <cell r="AT2520" t="str">
            <v>IDU-1806-2015 Contratado Mantenimiento Periódico IDU Arterial BRIGADA DE REACCIÓN VIAL -</v>
          </cell>
          <cell r="AV2520" t="str">
            <v>sc</v>
          </cell>
        </row>
        <row r="2521">
          <cell r="AP2521">
            <v>602314</v>
          </cell>
          <cell r="AQ2521">
            <v>6001902</v>
          </cell>
          <cell r="AR2521">
            <v>6</v>
          </cell>
          <cell r="AS2521">
            <v>42412</v>
          </cell>
          <cell r="AT2521" t="str">
            <v>IDU-1806-2015 Contratado Mantenimiento Periódico IDU Arterial BRIGADA DE REACCIÓN VIAL -</v>
          </cell>
          <cell r="AV2521" t="str">
            <v>sc</v>
          </cell>
        </row>
        <row r="2522">
          <cell r="AP2522">
            <v>602316</v>
          </cell>
          <cell r="AQ2522">
            <v>6001902</v>
          </cell>
          <cell r="AR2522">
            <v>6</v>
          </cell>
          <cell r="AS2522">
            <v>42412</v>
          </cell>
          <cell r="AT2522" t="str">
            <v>IDU-1806-2015 Contratado Mantenimiento Periódico IDU Arterial BRIGADA DE REACCIÓN VIAL -</v>
          </cell>
          <cell r="AV2522" t="str">
            <v>sc</v>
          </cell>
        </row>
        <row r="2523">
          <cell r="AP2523">
            <v>602321</v>
          </cell>
          <cell r="AQ2523">
            <v>6001903</v>
          </cell>
          <cell r="AR2523">
            <v>6</v>
          </cell>
          <cell r="AS2523">
            <v>42412</v>
          </cell>
          <cell r="AT2523" t="str">
            <v>IDU-1806-2015 Contratado Mantenimiento Periódico IDU Arterial BRIGADA DE REACCIÓN VIAL -</v>
          </cell>
          <cell r="AV2523" t="str">
            <v>sc</v>
          </cell>
        </row>
        <row r="2524">
          <cell r="AP2524">
            <v>602323</v>
          </cell>
          <cell r="AQ2524">
            <v>6001903</v>
          </cell>
          <cell r="AR2524">
            <v>6</v>
          </cell>
          <cell r="AS2524">
            <v>42412</v>
          </cell>
          <cell r="AT2524" t="str">
            <v>IDU-1806-2015 Contratado Mantenimiento Periódico IDU Arterial BRIGADA DE REACCIÓN VIAL -</v>
          </cell>
          <cell r="AV2524" t="str">
            <v>sc</v>
          </cell>
        </row>
        <row r="2525">
          <cell r="AP2525">
            <v>602325</v>
          </cell>
          <cell r="AQ2525">
            <v>6001903</v>
          </cell>
          <cell r="AR2525">
            <v>6</v>
          </cell>
          <cell r="AS2525">
            <v>42412</v>
          </cell>
          <cell r="AT2525" t="str">
            <v>IDU-1806-2015 Contratado Mantenimiento Periódico IDU Arterial BRIGADA DE REACCIÓN VIAL -</v>
          </cell>
          <cell r="AV2525" t="str">
            <v>sc</v>
          </cell>
        </row>
        <row r="2526">
          <cell r="AP2526">
            <v>602327</v>
          </cell>
          <cell r="AQ2526">
            <v>6001903</v>
          </cell>
          <cell r="AR2526">
            <v>6</v>
          </cell>
          <cell r="AS2526">
            <v>42412</v>
          </cell>
          <cell r="AT2526" t="str">
            <v>IDU-1806-2015 Contratado Mantenimiento Periódico IDU Arterial BRIGADA DE REACCIÓN VIAL -</v>
          </cell>
          <cell r="AV2526" t="str">
            <v>sc</v>
          </cell>
        </row>
        <row r="2527">
          <cell r="AP2527">
            <v>602521</v>
          </cell>
          <cell r="AQ2527">
            <v>6001295</v>
          </cell>
          <cell r="AR2527">
            <v>6</v>
          </cell>
          <cell r="AS2527">
            <v>42313</v>
          </cell>
          <cell r="AT2527" t="str">
            <v>IDU-1804-2013 Terminado Mantenimiento Periódico IDU Arterial  -</v>
          </cell>
          <cell r="AV2527" t="str">
            <v>sc</v>
          </cell>
        </row>
        <row r="2528">
          <cell r="AP2528">
            <v>602527</v>
          </cell>
          <cell r="AQ2528">
            <v>6001295</v>
          </cell>
          <cell r="AR2528">
            <v>6</v>
          </cell>
          <cell r="AS2528">
            <v>42313</v>
          </cell>
          <cell r="AT2528" t="str">
            <v>IDU-1804-2013 Terminado Mantenimiento Periódico IDU Arterial  -</v>
          </cell>
          <cell r="AV2528" t="str">
            <v>sc</v>
          </cell>
        </row>
        <row r="2529">
          <cell r="AP2529">
            <v>602530</v>
          </cell>
          <cell r="AQ2529">
            <v>6001296</v>
          </cell>
          <cell r="AR2529">
            <v>6</v>
          </cell>
          <cell r="AS2529">
            <v>42313</v>
          </cell>
          <cell r="AT2529" t="str">
            <v>IDU-1804-2013 Terminado Mantenimiento Periódico IDU Arterial  -</v>
          </cell>
          <cell r="AV2529" t="str">
            <v>sc</v>
          </cell>
        </row>
        <row r="2530">
          <cell r="AP2530">
            <v>602536</v>
          </cell>
          <cell r="AQ2530">
            <v>6001296</v>
          </cell>
          <cell r="AR2530">
            <v>6</v>
          </cell>
          <cell r="AS2530">
            <v>42313</v>
          </cell>
          <cell r="AT2530" t="str">
            <v>IDU-1804-2013 Terminado Mantenimiento Periódico IDU Arterial  -</v>
          </cell>
          <cell r="AV2530" t="str">
            <v>sc</v>
          </cell>
        </row>
        <row r="2531">
          <cell r="AP2531">
            <v>602547</v>
          </cell>
          <cell r="AQ2531">
            <v>6001298</v>
          </cell>
          <cell r="AR2531">
            <v>6</v>
          </cell>
          <cell r="AS2531">
            <v>42313</v>
          </cell>
          <cell r="AT2531" t="str">
            <v>IDU-72-2008 Terminado Acciones de Movilidad IDU Arterial  -</v>
          </cell>
          <cell r="AV2531" t="str">
            <v>sc</v>
          </cell>
        </row>
        <row r="2532">
          <cell r="AP2532">
            <v>602550</v>
          </cell>
          <cell r="AQ2532">
            <v>6001309</v>
          </cell>
          <cell r="AR2532">
            <v>6</v>
          </cell>
          <cell r="AS2532">
            <v>42313</v>
          </cell>
          <cell r="AT2532" t="str">
            <v>IDU-1804-2013 Terminado Mantenimiento Periódico IDU Arterial  --POLIZA ESTABILIDAD ACTIVA</v>
          </cell>
          <cell r="AV2532" t="str">
            <v>sc</v>
          </cell>
        </row>
        <row r="2533">
          <cell r="AP2533">
            <v>602561</v>
          </cell>
          <cell r="AQ2533">
            <v>6001318</v>
          </cell>
          <cell r="AR2533">
            <v>6</v>
          </cell>
          <cell r="AS2533">
            <v>42313</v>
          </cell>
          <cell r="AT2533" t="str">
            <v>IDU-1804-2013 Terminado Mantenimiento Periódico IDU Arterial  --POLIZA ESTABILIDAD ACTIVA</v>
          </cell>
          <cell r="AV2533" t="str">
            <v>sc</v>
          </cell>
        </row>
        <row r="2534">
          <cell r="AP2534">
            <v>602567</v>
          </cell>
          <cell r="AQ2534">
            <v>6001318</v>
          </cell>
          <cell r="AR2534">
            <v>6</v>
          </cell>
          <cell r="AS2534">
            <v>42313</v>
          </cell>
          <cell r="AT2534" t="str">
            <v>IDU-1804-2013 Terminado Mantenimiento Periódico IDU Arterial  --POLIZA ESTABILIDAD ACTIVA</v>
          </cell>
          <cell r="AV2534" t="str">
            <v>sc</v>
          </cell>
        </row>
        <row r="2535">
          <cell r="AP2535">
            <v>602572</v>
          </cell>
          <cell r="AQ2535">
            <v>6001329</v>
          </cell>
          <cell r="AR2535">
            <v>6</v>
          </cell>
          <cell r="AS2535">
            <v>42313</v>
          </cell>
          <cell r="AT2535" t="str">
            <v>IDU-1804-2013 Terminado Mantenimiento Periódico IDU Arterial  --POLIZA ESTABILIDAD ACTIVA</v>
          </cell>
          <cell r="AV2535" t="str">
            <v>sc</v>
          </cell>
        </row>
        <row r="2536">
          <cell r="AP2536">
            <v>602574</v>
          </cell>
          <cell r="AQ2536">
            <v>6001329</v>
          </cell>
          <cell r="AR2536">
            <v>6</v>
          </cell>
          <cell r="AS2536">
            <v>42313</v>
          </cell>
          <cell r="AT2536" t="str">
            <v>IDU-1804-2013 Terminado Mantenimiento Periódico IDU Arterial  --POLIZA ESTABILIDAD ACTIVA</v>
          </cell>
          <cell r="AV2536" t="str">
            <v>sc</v>
          </cell>
        </row>
        <row r="2537">
          <cell r="AP2537">
            <v>602578</v>
          </cell>
          <cell r="AQ2537">
            <v>6001329</v>
          </cell>
          <cell r="AR2537">
            <v>6</v>
          </cell>
          <cell r="AS2537">
            <v>42313</v>
          </cell>
          <cell r="AT2537" t="str">
            <v>IDU-1804-2013 Terminado Mantenimiento Periódico IDU Arterial  --POLIZA ESTABILIDAD ACTIVA</v>
          </cell>
          <cell r="AV2537" t="str">
            <v>sc</v>
          </cell>
        </row>
        <row r="2538">
          <cell r="AP2538">
            <v>602583</v>
          </cell>
          <cell r="AQ2538">
            <v>6001338</v>
          </cell>
          <cell r="AR2538">
            <v>6</v>
          </cell>
          <cell r="AS2538">
            <v>42313</v>
          </cell>
          <cell r="AT2538" t="str">
            <v>IDU-1804-2013 Terminado Mantenimiento Periódico IDU Arterial  -</v>
          </cell>
          <cell r="AV2538" t="str">
            <v>sc</v>
          </cell>
        </row>
        <row r="2539">
          <cell r="AP2539">
            <v>602619</v>
          </cell>
          <cell r="AQ2539">
            <v>18002629</v>
          </cell>
          <cell r="AR2539">
            <v>6</v>
          </cell>
          <cell r="AS2539">
            <v>42313</v>
          </cell>
          <cell r="AT2539" t="str">
            <v>IDU-1804-2013 Terminado Mantenimiento Periódico IDU Arterial  -</v>
          </cell>
          <cell r="AV2539" t="str">
            <v>sc</v>
          </cell>
        </row>
        <row r="2540">
          <cell r="AP2540">
            <v>602625</v>
          </cell>
          <cell r="AQ2540">
            <v>18002629</v>
          </cell>
          <cell r="AR2540">
            <v>6</v>
          </cell>
          <cell r="AS2540">
            <v>42313</v>
          </cell>
          <cell r="AT2540" t="str">
            <v>IDU-1804-2013 Terminado Mantenimiento Periódico IDU Arterial  -</v>
          </cell>
          <cell r="AV2540" t="str">
            <v>sc</v>
          </cell>
        </row>
        <row r="2541">
          <cell r="AP2541">
            <v>605207</v>
          </cell>
          <cell r="AQ2541">
            <v>18002592</v>
          </cell>
          <cell r="AR2541">
            <v>6</v>
          </cell>
          <cell r="AS2541">
            <v>42313</v>
          </cell>
          <cell r="AT2541" t="str">
            <v>IDU-1804-2013 Terminado Mantenimiento Periódico IDU Arterial  -</v>
          </cell>
          <cell r="AV2541" t="str">
            <v>sc</v>
          </cell>
        </row>
        <row r="2542">
          <cell r="AP2542">
            <v>605213</v>
          </cell>
          <cell r="AQ2542">
            <v>18002592</v>
          </cell>
          <cell r="AR2542">
            <v>6</v>
          </cell>
          <cell r="AS2542">
            <v>42313</v>
          </cell>
          <cell r="AT2542" t="str">
            <v>IDU-1804-2013 Terminado Mantenimiento Periódico IDU Arterial  -</v>
          </cell>
          <cell r="AV2542" t="str">
            <v>sc</v>
          </cell>
        </row>
        <row r="2543">
          <cell r="AP2543">
            <v>2505708</v>
          </cell>
          <cell r="AQ2543">
            <v>6001231</v>
          </cell>
          <cell r="AR2543">
            <v>6</v>
          </cell>
          <cell r="AS2543">
            <v>42313</v>
          </cell>
          <cell r="AT2543" t="str">
            <v>IDU-72-2008 Terminado Rehabilitación IDU Arterial  -Anden 5-POLIZA ESTABILIDAD ACTIVA</v>
          </cell>
          <cell r="AV2543" t="str">
            <v>sc</v>
          </cell>
        </row>
        <row r="2544">
          <cell r="AP2544">
            <v>2506258</v>
          </cell>
          <cell r="AQ2544">
            <v>6001824</v>
          </cell>
          <cell r="AR2544">
            <v>6</v>
          </cell>
          <cell r="AS2544">
            <v>42412</v>
          </cell>
          <cell r="AT2544" t="str">
            <v>IDU-1806-2015 Contratado Mantenimiento Periódico IDU Arterial BRIGADA DE REACCIÓN VIAL --POLIZA ESTABILIDAD ACTIVA</v>
          </cell>
          <cell r="AV2544" t="str">
            <v>sc</v>
          </cell>
        </row>
        <row r="2545">
          <cell r="AP2545">
            <v>2506266</v>
          </cell>
          <cell r="AQ2545">
            <v>6001978</v>
          </cell>
          <cell r="AR2545">
            <v>6</v>
          </cell>
          <cell r="AS2545">
            <v>42412</v>
          </cell>
          <cell r="AT2545" t="str">
            <v>IDU-1806-2015 Contratado Mantenimiento Periódico IDU Arterial BRIGADA DE REACCIÓN VIAL --POLIZA ESTABILIDAD ACTIVA</v>
          </cell>
          <cell r="AV2545" t="str">
            <v>sc</v>
          </cell>
        </row>
        <row r="2546">
          <cell r="AP2546">
            <v>2506279</v>
          </cell>
          <cell r="AQ2546">
            <v>6001209</v>
          </cell>
          <cell r="AR2546">
            <v>6</v>
          </cell>
          <cell r="AS2546">
            <v>42412</v>
          </cell>
          <cell r="AT2546" t="str">
            <v>IDU-1806-2015 Contratado Mantenimiento Periódico IDU Arterial BRIGADA DE REACCIÓN VIAL -</v>
          </cell>
          <cell r="AV2546" t="str">
            <v>sc</v>
          </cell>
        </row>
        <row r="2547">
          <cell r="AP2547">
            <v>2506299</v>
          </cell>
          <cell r="AQ2547">
            <v>6001182</v>
          </cell>
          <cell r="AR2547">
            <v>6</v>
          </cell>
          <cell r="AS2547">
            <v>42412</v>
          </cell>
          <cell r="AT2547" t="str">
            <v>IDU-1806-2015 Contratado Mantenimiento Periódico IDU Arterial BRIGADA DE REACCIÓN VIAL --POLIZA ESTABILIDAD ACTIVA</v>
          </cell>
          <cell r="AV2547" t="str">
            <v>sc</v>
          </cell>
        </row>
        <row r="2548">
          <cell r="AP2548">
            <v>2506303</v>
          </cell>
          <cell r="AQ2548">
            <v>6001962</v>
          </cell>
          <cell r="AR2548">
            <v>6</v>
          </cell>
          <cell r="AS2548">
            <v>42412</v>
          </cell>
          <cell r="AT2548" t="str">
            <v>IDU-1806-2015 Contratado Mantenimiento Periódico IDU Arterial BRIGADA DE REACCIÓN VIAL --POLIZA ESTABILIDAD ACTIVA</v>
          </cell>
          <cell r="AV2548" t="str">
            <v>sc</v>
          </cell>
        </row>
        <row r="2549">
          <cell r="AP2549">
            <v>2506307</v>
          </cell>
          <cell r="AQ2549">
            <v>6001962</v>
          </cell>
          <cell r="AR2549">
            <v>6</v>
          </cell>
          <cell r="AS2549">
            <v>42412</v>
          </cell>
          <cell r="AT2549" t="str">
            <v>IDU-1806-2015 Contratado Mantenimiento Periódico IDU Arterial BRIGADA DE REACCIÓN VIAL --POLIZA ESTABILIDAD ACTIVA</v>
          </cell>
          <cell r="AV2549" t="str">
            <v>sc</v>
          </cell>
        </row>
        <row r="2550">
          <cell r="AP2550">
            <v>2506315</v>
          </cell>
          <cell r="AQ2550">
            <v>6001962</v>
          </cell>
          <cell r="AR2550">
            <v>6</v>
          </cell>
          <cell r="AS2550">
            <v>42412</v>
          </cell>
          <cell r="AT2550" t="str">
            <v>IDU-1806-2015 Contratado Mantenimiento Periódico IDU Arterial BRIGADA DE REACCIÓN VIAL --POLIZA ESTABILIDAD ACTIVA</v>
          </cell>
          <cell r="AV2550" t="str">
            <v>sc</v>
          </cell>
        </row>
        <row r="2551">
          <cell r="AP2551">
            <v>2506320</v>
          </cell>
          <cell r="AQ2551">
            <v>6001275</v>
          </cell>
          <cell r="AR2551">
            <v>6</v>
          </cell>
          <cell r="AS2551">
            <v>42412</v>
          </cell>
          <cell r="AT2551" t="str">
            <v>IDU-1806-2015 Contratado Mantenimiento Periódico IDU Arterial BRIGADA DE REACCIÓN VIAL --POLIZA ESTABILIDAD ACTIVA</v>
          </cell>
          <cell r="AV2551" t="str">
            <v>sc</v>
          </cell>
        </row>
        <row r="2552">
          <cell r="AP2552">
            <v>2506344</v>
          </cell>
          <cell r="AQ2552">
            <v>6001219</v>
          </cell>
          <cell r="AR2552">
            <v>6</v>
          </cell>
          <cell r="AS2552">
            <v>42412</v>
          </cell>
          <cell r="AT2552" t="str">
            <v>IDU-1806-2015 Contratado Mantenimiento Periódico IDU Arterial BRIGADA DE REACCIÓN VIAL --POLIZA ESTABILIDAD ACTIVA</v>
          </cell>
          <cell r="AV2552" t="str">
            <v>sc</v>
          </cell>
        </row>
        <row r="2553">
          <cell r="AP2553">
            <v>2517915</v>
          </cell>
          <cell r="AQ2553">
            <v>6000100</v>
          </cell>
          <cell r="AR2553">
            <v>6</v>
          </cell>
          <cell r="AS2553">
            <v>42412</v>
          </cell>
          <cell r="AT2553" t="str">
            <v>IDU-1806-2015 Contratado Mantenimiento Periódico IDU Arterial BRIGADA DE REACCIÓN VIAL -</v>
          </cell>
          <cell r="AV2553" t="str">
            <v>sc</v>
          </cell>
        </row>
        <row r="2554">
          <cell r="AP2554">
            <v>24119875</v>
          </cell>
          <cell r="AQ2554">
            <v>6001284</v>
          </cell>
          <cell r="AR2554">
            <v>6</v>
          </cell>
          <cell r="AS2554">
            <v>42313</v>
          </cell>
          <cell r="AT2554" t="str">
            <v>IDU-1804-2013 Terminado Mantenimiento Periódico IDU Arterial  -</v>
          </cell>
          <cell r="AV2554" t="str">
            <v>Av Congreso Eucaristico Mantenimiento Periódico IDU-1804-2013</v>
          </cell>
        </row>
        <row r="2555">
          <cell r="AP2555">
            <v>24119876</v>
          </cell>
          <cell r="AQ2555">
            <v>6001290</v>
          </cell>
          <cell r="AR2555">
            <v>6</v>
          </cell>
          <cell r="AS2555">
            <v>42313</v>
          </cell>
          <cell r="AT2555" t="str">
            <v>IDU-1804-2013 Terminado Mantenimiento Periódico IDU Arterial  -</v>
          </cell>
          <cell r="AV2555" t="str">
            <v>Av Congreso Eucaristico Mantenimiento Periódico IDU-1804-2013</v>
          </cell>
        </row>
        <row r="2556">
          <cell r="AP2556">
            <v>24119877</v>
          </cell>
          <cell r="AQ2556">
            <v>6001294</v>
          </cell>
          <cell r="AR2556">
            <v>6</v>
          </cell>
          <cell r="AS2556">
            <v>42313</v>
          </cell>
          <cell r="AT2556" t="str">
            <v>IDU-1804-2013 Terminado Mantenimiento Periódico IDU Arterial  -</v>
          </cell>
          <cell r="AV2556" t="str">
            <v>sc</v>
          </cell>
        </row>
        <row r="2557">
          <cell r="AP2557">
            <v>24119878</v>
          </cell>
          <cell r="AQ2557">
            <v>6001296</v>
          </cell>
          <cell r="AR2557">
            <v>6</v>
          </cell>
          <cell r="AS2557">
            <v>42313</v>
          </cell>
          <cell r="AT2557" t="str">
            <v>IDU-1804-2013 Terminado Mantenimiento Periódico IDU Arterial  -</v>
          </cell>
          <cell r="AV2557" t="str">
            <v>sc</v>
          </cell>
        </row>
        <row r="2558">
          <cell r="AP2558">
            <v>24121948</v>
          </cell>
          <cell r="AQ2558">
            <v>50005985</v>
          </cell>
          <cell r="AR2558">
            <v>6</v>
          </cell>
          <cell r="AS2558">
            <v>42313</v>
          </cell>
          <cell r="AT2558" t="str">
            <v>IDU-1804-2013 Terminado Mantenimiento Periódico IDU Arterial  -</v>
          </cell>
          <cell r="AV2558" t="str">
            <v>Av Congreso Eucaristico Implementación Bicicarriles y Ciclorrutas IDU-1862-2014</v>
          </cell>
        </row>
        <row r="2559">
          <cell r="AP2559">
            <v>91014280</v>
          </cell>
          <cell r="AQ2559">
            <v>6001862</v>
          </cell>
          <cell r="AR2559">
            <v>6</v>
          </cell>
          <cell r="AS2559">
            <v>42412</v>
          </cell>
          <cell r="AT2559" t="str">
            <v>IDU-1806-2015 Contratado Mantenimiento Periódico IDU Arterial BRIGADA DE REACCIÓN VIAL -</v>
          </cell>
          <cell r="AV2559" t="str">
            <v>sc</v>
          </cell>
        </row>
        <row r="2560">
          <cell r="AP2560">
            <v>91015466</v>
          </cell>
          <cell r="AQ2560">
            <v>6001980</v>
          </cell>
          <cell r="AR2560">
            <v>6</v>
          </cell>
          <cell r="AS2560">
            <v>42412</v>
          </cell>
          <cell r="AT2560" t="str">
            <v>IDU-1806-2015 Contratado Mantenimiento Periódico IDU Arterial BRIGADA DE REACCIÓN VIAL -Calzada2-POLIZA ESTABILIDAD ACTIVA</v>
          </cell>
          <cell r="AV2560" t="str">
            <v>sc</v>
          </cell>
        </row>
        <row r="2561">
          <cell r="AP2561">
            <v>91015472</v>
          </cell>
          <cell r="AQ2561">
            <v>6001978</v>
          </cell>
          <cell r="AR2561">
            <v>6</v>
          </cell>
          <cell r="AS2561">
            <v>42412</v>
          </cell>
          <cell r="AT2561" t="str">
            <v>IDU-1806-2015 Contratado Mantenimiento Periódico IDU Arterial BRIGADA DE REACCIÓN VIAL --POLIZA ESTABILIDAD ACTIVA</v>
          </cell>
          <cell r="AV2561" t="str">
            <v>sc</v>
          </cell>
        </row>
        <row r="2562">
          <cell r="AP2562">
            <v>91015512</v>
          </cell>
          <cell r="AQ2562">
            <v>6001962</v>
          </cell>
          <cell r="AR2562">
            <v>6</v>
          </cell>
          <cell r="AS2562">
            <v>42412</v>
          </cell>
          <cell r="AT2562" t="str">
            <v>IDU-1806-2015 Contratado Mantenimiento Periódico IDU Arterial BRIGADA DE REACCIÓN VIAL --POLIZA ESTABILIDAD ACTIVA</v>
          </cell>
          <cell r="AV2562" t="str">
            <v>sc</v>
          </cell>
        </row>
        <row r="2563">
          <cell r="AP2563">
            <v>91015513</v>
          </cell>
          <cell r="AQ2563">
            <v>6001219</v>
          </cell>
          <cell r="AR2563">
            <v>6</v>
          </cell>
          <cell r="AS2563">
            <v>42412</v>
          </cell>
          <cell r="AT2563" t="str">
            <v>IDU-1806-2015 Contratado Mantenimiento Periódico IDU Arterial BRIGADA DE REACCIÓN VIAL --POLIZA ESTABILIDAD ACTIVA</v>
          </cell>
          <cell r="AV2563" t="str">
            <v>sc</v>
          </cell>
        </row>
        <row r="2564">
          <cell r="AP2564">
            <v>91015516</v>
          </cell>
          <cell r="AQ2564">
            <v>6001017</v>
          </cell>
          <cell r="AR2564">
            <v>6</v>
          </cell>
          <cell r="AS2564">
            <v>42412</v>
          </cell>
          <cell r="AT2564" t="str">
            <v>IDU-1806-2015 Contratado Mantenimiento Periódico IDU Arterial BRIGADA DE REACCIÓN VIAL -</v>
          </cell>
          <cell r="AV2564" t="str">
            <v>sc</v>
          </cell>
        </row>
        <row r="2565">
          <cell r="AP2565">
            <v>91015521</v>
          </cell>
          <cell r="AQ2565">
            <v>50001483</v>
          </cell>
          <cell r="AR2565">
            <v>6</v>
          </cell>
          <cell r="AS2565">
            <v>42731</v>
          </cell>
          <cell r="AT2565" t="str">
            <v>SD Reservado Mantenimiento Rutinario IDU Circuito Movilidad EJECUCION SITP 2016 -</v>
          </cell>
          <cell r="AV2565" t="str">
            <v>reservado por el IDU</v>
          </cell>
        </row>
        <row r="2566">
          <cell r="AP2566">
            <v>91015524</v>
          </cell>
          <cell r="AQ2566">
            <v>6000332</v>
          </cell>
          <cell r="AR2566">
            <v>6</v>
          </cell>
          <cell r="AS2566">
            <v>42758</v>
          </cell>
          <cell r="AT2566" t="str">
            <v>COP-161-2016 Reservado Conservacion FDL TUNJUELITO Circuito Movilidad SD -</v>
          </cell>
          <cell r="AV2566" t="str">
            <v>reservado por el FDL</v>
          </cell>
        </row>
        <row r="2567">
          <cell r="AP2567">
            <v>145544</v>
          </cell>
          <cell r="AQ2567">
            <v>8004952</v>
          </cell>
          <cell r="AR2567">
            <v>8</v>
          </cell>
          <cell r="AS2567">
            <v>41519</v>
          </cell>
          <cell r="AT2567" t="str">
            <v>SD Terminado Mantenimiento Periódico UAERMV Circuito Movilidad  -</v>
          </cell>
          <cell r="AU2567">
            <v>0</v>
          </cell>
          <cell r="AV2567" t="str">
            <v>sc</v>
          </cell>
        </row>
        <row r="2568">
          <cell r="AP2568">
            <v>145546</v>
          </cell>
          <cell r="AQ2568">
            <v>8005024</v>
          </cell>
          <cell r="AR2568">
            <v>8</v>
          </cell>
          <cell r="AS2568">
            <v>42667</v>
          </cell>
          <cell r="AT2568" t="str">
            <v>SD Terminado Mantenimiento Periódico UAERMV Circuito Movilidad SD Intervenida 23/07/2013 Reporte depuración ejecución UMV-</v>
          </cell>
          <cell r="AU2568">
            <v>0</v>
          </cell>
          <cell r="AV2568" t="str">
            <v>sc</v>
          </cell>
        </row>
        <row r="2569">
          <cell r="AP2569">
            <v>145547</v>
          </cell>
          <cell r="AQ2569">
            <v>8005087</v>
          </cell>
          <cell r="AR2569">
            <v>8</v>
          </cell>
          <cell r="AS2569">
            <v>41563</v>
          </cell>
          <cell r="AT2569" t="str">
            <v>SD Terminado Mantenimiento Periódico UAERMV Circuito Movilidad  -</v>
          </cell>
          <cell r="AU2569">
            <v>0</v>
          </cell>
          <cell r="AV2569" t="str">
            <v>sc</v>
          </cell>
        </row>
        <row r="2570">
          <cell r="AP2570">
            <v>145551</v>
          </cell>
          <cell r="AQ2570">
            <v>8005339</v>
          </cell>
          <cell r="AR2570">
            <v>8</v>
          </cell>
          <cell r="AS2570">
            <v>42313</v>
          </cell>
          <cell r="AT2570" t="str">
            <v>IDU-067-2012 Terminado Acciones de Movilidad IDU Circuito Movilidad  -</v>
          </cell>
          <cell r="AU2570">
            <v>0</v>
          </cell>
          <cell r="AV2570" t="str">
            <v>sc</v>
          </cell>
        </row>
        <row r="2571">
          <cell r="AP2571">
            <v>145552</v>
          </cell>
          <cell r="AQ2571">
            <v>8005362</v>
          </cell>
          <cell r="AR2571">
            <v>8</v>
          </cell>
          <cell r="AS2571">
            <v>42313</v>
          </cell>
          <cell r="AT2571" t="str">
            <v>IDU-067-2012 Terminado Acciones de Movilidad IDU Circuito Movilidad  -</v>
          </cell>
          <cell r="AU2571">
            <v>0</v>
          </cell>
          <cell r="AV2571" t="str">
            <v>sc</v>
          </cell>
        </row>
        <row r="2572">
          <cell r="AP2572">
            <v>145553</v>
          </cell>
          <cell r="AQ2572">
            <v>8005405</v>
          </cell>
          <cell r="AR2572">
            <v>8</v>
          </cell>
          <cell r="AS2572">
            <v>42313</v>
          </cell>
          <cell r="AT2572" t="str">
            <v>IDU-067-2012 Terminado Acciones de Movilidad IDU Circuito Movilidad  -</v>
          </cell>
          <cell r="AU2572">
            <v>0</v>
          </cell>
          <cell r="AV2572" t="str">
            <v>sc</v>
          </cell>
        </row>
        <row r="2573">
          <cell r="AP2573">
            <v>145646</v>
          </cell>
          <cell r="AQ2573">
            <v>8004999</v>
          </cell>
          <cell r="AR2573">
            <v>8</v>
          </cell>
          <cell r="AS2573">
            <v>42313</v>
          </cell>
          <cell r="AT2573" t="str">
            <v>IDU-73-2008 Terminado Rehabilitación IDU Arterial  -Anden1-3 Calzada2-POLIZA ESTABILIDAD ACTIVA</v>
          </cell>
          <cell r="AU2573">
            <v>42962</v>
          </cell>
          <cell r="AV2573" t="str">
            <v>MVA</v>
          </cell>
        </row>
        <row r="2574">
          <cell r="AP2574">
            <v>145647</v>
          </cell>
          <cell r="AQ2574">
            <v>8004961</v>
          </cell>
          <cell r="AR2574">
            <v>8</v>
          </cell>
          <cell r="AS2574">
            <v>42313</v>
          </cell>
          <cell r="AT2574" t="str">
            <v>IDU-73-2008 Terminado Rehabilitación IDU Arterial  -Anden1-3 Calzada2-POLIZA ESTABILIDAD ACTIVA</v>
          </cell>
          <cell r="AU2574">
            <v>42962</v>
          </cell>
          <cell r="AV2574" t="str">
            <v>MVA</v>
          </cell>
        </row>
        <row r="2575">
          <cell r="AP2575">
            <v>145651</v>
          </cell>
          <cell r="AQ2575">
            <v>8011835</v>
          </cell>
          <cell r="AR2575">
            <v>8</v>
          </cell>
          <cell r="AS2575">
            <v>42313</v>
          </cell>
          <cell r="AT2575" t="str">
            <v>IDU-73-2008 Terminado Reconstrucción IDU Intermedia  -Anden1-3 Calzada2-POLIZA ESTABILIDAD ACTIVA</v>
          </cell>
          <cell r="AU2575">
            <v>42962</v>
          </cell>
          <cell r="AV2575" t="str">
            <v>POLIZA ESTABILIDAD CTO IDU 073/08_V11 VENCE 14/8/2017</v>
          </cell>
        </row>
        <row r="2576">
          <cell r="AP2576">
            <v>145668</v>
          </cell>
          <cell r="AQ2576">
            <v>8005361</v>
          </cell>
          <cell r="AR2576">
            <v>8</v>
          </cell>
          <cell r="AS2576">
            <v>42768</v>
          </cell>
          <cell r="AT2576" t="str">
            <v>SD Reservado Acciones de Movilidad UAERMV Circuito Movilidad Salvando Vidas -</v>
          </cell>
          <cell r="AU2576">
            <v>0</v>
          </cell>
          <cell r="AV2576" t="str">
            <v>VIABLE</v>
          </cell>
        </row>
        <row r="2577">
          <cell r="AP2577">
            <v>145775</v>
          </cell>
          <cell r="AQ2577">
            <v>8005415</v>
          </cell>
          <cell r="AR2577">
            <v>8</v>
          </cell>
          <cell r="AS2577">
            <v>42313</v>
          </cell>
          <cell r="AT2577" t="str">
            <v>IDU-067-2012 Terminado Acciones de Movilidad IDU Circuito Movilidad  -</v>
          </cell>
          <cell r="AU2577">
            <v>0</v>
          </cell>
          <cell r="AV2577" t="str">
            <v>sc</v>
          </cell>
        </row>
        <row r="2578">
          <cell r="AP2578">
            <v>145798</v>
          </cell>
          <cell r="AQ2578">
            <v>8005663</v>
          </cell>
          <cell r="AR2578">
            <v>8</v>
          </cell>
          <cell r="AS2578">
            <v>42313</v>
          </cell>
          <cell r="AT2578" t="str">
            <v>IDU-067-2012 Terminado Acciones de Movilidad IDU Circuito Movilidad  -</v>
          </cell>
          <cell r="AU2578">
            <v>0</v>
          </cell>
          <cell r="AV2578" t="str">
            <v>VIABLE</v>
          </cell>
        </row>
        <row r="2579">
          <cell r="AP2579">
            <v>145865</v>
          </cell>
          <cell r="AQ2579">
            <v>8004919</v>
          </cell>
          <cell r="AR2579">
            <v>8</v>
          </cell>
          <cell r="AS2579">
            <v>42361</v>
          </cell>
          <cell r="AT2579" t="str">
            <v>CONV-123-2013 Terminado Mantenimiento Periódico UAERMV Circuito Movilidad  -</v>
          </cell>
          <cell r="AU2579">
            <v>0</v>
          </cell>
          <cell r="AV2579" t="str">
            <v>sc</v>
          </cell>
        </row>
        <row r="2580">
          <cell r="AP2580">
            <v>145866</v>
          </cell>
          <cell r="AQ2580">
            <v>8004919</v>
          </cell>
          <cell r="AR2580">
            <v>8</v>
          </cell>
          <cell r="AS2580">
            <v>42361</v>
          </cell>
          <cell r="AT2580" t="str">
            <v>CONV-123-2013 Terminado Mantenimiento Periódico UAERMV Circuito Movilidad  -</v>
          </cell>
          <cell r="AU2580">
            <v>0</v>
          </cell>
          <cell r="AV2580" t="str">
            <v>sc</v>
          </cell>
        </row>
        <row r="2581">
          <cell r="AP2581">
            <v>145867</v>
          </cell>
          <cell r="AQ2581">
            <v>8004881</v>
          </cell>
          <cell r="AR2581">
            <v>8</v>
          </cell>
          <cell r="AS2581">
            <v>42361</v>
          </cell>
          <cell r="AT2581" t="str">
            <v>CONV-123-2013 Terminado Mantenimiento Periódico UAERMV Circuito Movilidad  -</v>
          </cell>
          <cell r="AU2581">
            <v>0</v>
          </cell>
          <cell r="AV2581" t="str">
            <v>sc</v>
          </cell>
        </row>
        <row r="2582">
          <cell r="AP2582">
            <v>145868</v>
          </cell>
          <cell r="AQ2582">
            <v>8004881</v>
          </cell>
          <cell r="AR2582">
            <v>8</v>
          </cell>
          <cell r="AS2582">
            <v>42361</v>
          </cell>
          <cell r="AT2582" t="str">
            <v>CONV-123-2013 Terminado Mantenimiento Periódico UAERMV Circuito Movilidad  -</v>
          </cell>
          <cell r="AU2582">
            <v>0</v>
          </cell>
          <cell r="AV2582" t="str">
            <v>sc</v>
          </cell>
        </row>
        <row r="2583">
          <cell r="AP2583">
            <v>145887</v>
          </cell>
          <cell r="AQ2583">
            <v>8004630</v>
          </cell>
          <cell r="AR2583">
            <v>8</v>
          </cell>
          <cell r="AS2583">
            <v>42244</v>
          </cell>
          <cell r="AT2583" t="str">
            <v>COP-155-2013 Terminado Construcción FDL KENNEDY Circuito Movilidad Cabildo Reporte Servidor de Mapas Agosto 2015-</v>
          </cell>
          <cell r="AU2583">
            <v>0</v>
          </cell>
          <cell r="AV2583" t="str">
            <v>sc</v>
          </cell>
        </row>
        <row r="2584">
          <cell r="AP2584">
            <v>145893</v>
          </cell>
          <cell r="AQ2584">
            <v>8005498</v>
          </cell>
          <cell r="AR2584">
            <v>8</v>
          </cell>
          <cell r="AS2584">
            <v>42313</v>
          </cell>
          <cell r="AT2584" t="str">
            <v>IDU-067-2012 Terminado Acciones de Movilidad IDU Intermedia  -</v>
          </cell>
          <cell r="AU2584">
            <v>0</v>
          </cell>
          <cell r="AV2584" t="str">
            <v>sc</v>
          </cell>
        </row>
        <row r="2585">
          <cell r="AP2585">
            <v>145894</v>
          </cell>
          <cell r="AQ2585">
            <v>8005837</v>
          </cell>
          <cell r="AR2585">
            <v>8</v>
          </cell>
          <cell r="AS2585">
            <v>42313</v>
          </cell>
          <cell r="AT2585" t="str">
            <v>IDU-067-2012 Terminado Acciones de Movilidad IDU Circuito Movilidad  -</v>
          </cell>
          <cell r="AU2585">
            <v>0</v>
          </cell>
          <cell r="AV2585" t="str">
            <v>sc</v>
          </cell>
        </row>
        <row r="2586">
          <cell r="AP2586">
            <v>145924</v>
          </cell>
          <cell r="AQ2586">
            <v>8006418</v>
          </cell>
          <cell r="AR2586">
            <v>8</v>
          </cell>
          <cell r="AS2586">
            <v>42313</v>
          </cell>
          <cell r="AT2586" t="str">
            <v>IDU-067-2012 Terminado Acciones de Movilidad IDU Circuito Movilidad  -</v>
          </cell>
          <cell r="AU2586">
            <v>0</v>
          </cell>
          <cell r="AV2586" t="str">
            <v>VIABLE</v>
          </cell>
        </row>
        <row r="2587">
          <cell r="AP2587">
            <v>145925</v>
          </cell>
          <cell r="AQ2587">
            <v>8006263</v>
          </cell>
          <cell r="AR2587">
            <v>8</v>
          </cell>
          <cell r="AS2587">
            <v>42313</v>
          </cell>
          <cell r="AT2587" t="str">
            <v>IDU-067-2012 Terminado Acciones de Movilidad IDU Circuito Movilidad  -</v>
          </cell>
          <cell r="AU2587">
            <v>0</v>
          </cell>
          <cell r="AV2587" t="str">
            <v>VIABLE</v>
          </cell>
        </row>
        <row r="2588">
          <cell r="AP2588">
            <v>145927</v>
          </cell>
          <cell r="AQ2588">
            <v>8006169</v>
          </cell>
          <cell r="AR2588">
            <v>8</v>
          </cell>
          <cell r="AS2588">
            <v>42313</v>
          </cell>
          <cell r="AT2588" t="str">
            <v>IDU-067-2012 Terminado Acciones de Movilidad IDU Circuito Movilidad  -</v>
          </cell>
          <cell r="AU2588">
            <v>0</v>
          </cell>
          <cell r="AV2588" t="str">
            <v>VIABLE</v>
          </cell>
        </row>
        <row r="2589">
          <cell r="AP2589">
            <v>145929</v>
          </cell>
          <cell r="AQ2589">
            <v>8006025</v>
          </cell>
          <cell r="AR2589">
            <v>8</v>
          </cell>
          <cell r="AS2589">
            <v>42313</v>
          </cell>
          <cell r="AT2589" t="str">
            <v>IDU-067-2012 Terminado Acciones de Movilidad IDU Circuito Movilidad  -</v>
          </cell>
          <cell r="AU2589">
            <v>0</v>
          </cell>
          <cell r="AV2589" t="str">
            <v>VIABLE</v>
          </cell>
        </row>
        <row r="2590">
          <cell r="AP2590">
            <v>145932</v>
          </cell>
          <cell r="AQ2590">
            <v>8005972</v>
          </cell>
          <cell r="AR2590">
            <v>8</v>
          </cell>
          <cell r="AS2590">
            <v>42313</v>
          </cell>
          <cell r="AT2590" t="str">
            <v>IDU-067-2012 Terminado Acciones de Movilidad IDU Circuito Movilidad  -</v>
          </cell>
          <cell r="AU2590">
            <v>0</v>
          </cell>
          <cell r="AV2590" t="str">
            <v>VIABLE</v>
          </cell>
        </row>
        <row r="2591">
          <cell r="AP2591">
            <v>145933</v>
          </cell>
          <cell r="AQ2591">
            <v>8005895</v>
          </cell>
          <cell r="AR2591">
            <v>8</v>
          </cell>
          <cell r="AS2591">
            <v>42313</v>
          </cell>
          <cell r="AT2591" t="str">
            <v>IDU-067-2012 Terminado Acciones de Movilidad IDU Circuito Movilidad  -</v>
          </cell>
          <cell r="AU2591">
            <v>0</v>
          </cell>
          <cell r="AV2591" t="str">
            <v>VIABLE</v>
          </cell>
        </row>
        <row r="2592">
          <cell r="AP2592">
            <v>145987</v>
          </cell>
          <cell r="AQ2592">
            <v>8006710</v>
          </cell>
          <cell r="AR2592">
            <v>8</v>
          </cell>
          <cell r="AS2592">
            <v>42313</v>
          </cell>
          <cell r="AT2592" t="str">
            <v>IDU-067-2012 Terminado Acciones de Movilidad IDU Circuito Movilidad  -</v>
          </cell>
          <cell r="AU2592">
            <v>0</v>
          </cell>
          <cell r="AV2592" t="str">
            <v>VIABLE</v>
          </cell>
        </row>
        <row r="2593">
          <cell r="AP2593">
            <v>145990</v>
          </cell>
          <cell r="AQ2593">
            <v>8006520</v>
          </cell>
          <cell r="AR2593">
            <v>8</v>
          </cell>
          <cell r="AS2593">
            <v>42313</v>
          </cell>
          <cell r="AT2593" t="str">
            <v>IDU-067-2012 Terminado Acciones de Movilidad IDU Circuito Movilidad  -</v>
          </cell>
          <cell r="AU2593">
            <v>0</v>
          </cell>
          <cell r="AV2593" t="str">
            <v>sc</v>
          </cell>
        </row>
        <row r="2594">
          <cell r="AP2594">
            <v>145996</v>
          </cell>
          <cell r="AQ2594">
            <v>8006270</v>
          </cell>
          <cell r="AR2594">
            <v>8</v>
          </cell>
          <cell r="AS2594">
            <v>42313</v>
          </cell>
          <cell r="AT2594" t="str">
            <v>IDU-73-2008 Terminado Rehabilitación IDU Circuito Movilidad  -</v>
          </cell>
          <cell r="AU2594">
            <v>0</v>
          </cell>
          <cell r="AV2594" t="str">
            <v>sc</v>
          </cell>
        </row>
        <row r="2595">
          <cell r="AP2595">
            <v>145997</v>
          </cell>
          <cell r="AQ2595">
            <v>8006431</v>
          </cell>
          <cell r="AR2595">
            <v>8</v>
          </cell>
          <cell r="AS2595">
            <v>42313</v>
          </cell>
          <cell r="AT2595" t="str">
            <v>IDU-73-2008 Terminado Rehabilitación IDU Circuito Movilidad  -</v>
          </cell>
          <cell r="AU2595">
            <v>0</v>
          </cell>
          <cell r="AV2595" t="str">
            <v>sc</v>
          </cell>
        </row>
        <row r="2596">
          <cell r="AP2596">
            <v>145998</v>
          </cell>
          <cell r="AQ2596">
            <v>8006475</v>
          </cell>
          <cell r="AR2596">
            <v>8</v>
          </cell>
          <cell r="AS2596">
            <v>42313</v>
          </cell>
          <cell r="AT2596" t="str">
            <v>IDU-73-2008 Terminado Rehabilitación IDU Circuito Movilidad  -</v>
          </cell>
          <cell r="AU2596">
            <v>0</v>
          </cell>
          <cell r="AV2596" t="str">
            <v>sc</v>
          </cell>
        </row>
        <row r="2597">
          <cell r="AP2597">
            <v>145999</v>
          </cell>
          <cell r="AQ2597">
            <v>8006590</v>
          </cell>
          <cell r="AR2597">
            <v>8</v>
          </cell>
          <cell r="AS2597">
            <v>42313</v>
          </cell>
          <cell r="AT2597" t="str">
            <v>IDU-73-2008 Terminado Rehabilitación IDU Circuito Movilidad  -</v>
          </cell>
          <cell r="AU2597">
            <v>0</v>
          </cell>
          <cell r="AV2597" t="str">
            <v>sc</v>
          </cell>
        </row>
        <row r="2598">
          <cell r="AP2598">
            <v>146000</v>
          </cell>
          <cell r="AQ2598">
            <v>8006626</v>
          </cell>
          <cell r="AR2598">
            <v>8</v>
          </cell>
          <cell r="AS2598">
            <v>42313</v>
          </cell>
          <cell r="AT2598" t="str">
            <v>IDU-73-2008 Terminado Rehabilitación IDU Circuito Movilidad  -</v>
          </cell>
          <cell r="AU2598">
            <v>0</v>
          </cell>
          <cell r="AV2598" t="str">
            <v>sc</v>
          </cell>
        </row>
        <row r="2599">
          <cell r="AP2599">
            <v>146074</v>
          </cell>
          <cell r="AQ2599">
            <v>8006513</v>
          </cell>
          <cell r="AR2599">
            <v>8</v>
          </cell>
          <cell r="AS2599">
            <v>41298</v>
          </cell>
          <cell r="AT2599" t="str">
            <v>SD Terminado Mantenimiento Periódico UAERMV Arterial  -</v>
          </cell>
          <cell r="AU2599">
            <v>0</v>
          </cell>
          <cell r="AV2599" t="str">
            <v>sc</v>
          </cell>
        </row>
        <row r="2600">
          <cell r="AP2600">
            <v>146108</v>
          </cell>
          <cell r="AQ2600">
            <v>8007333</v>
          </cell>
          <cell r="AR2600">
            <v>8</v>
          </cell>
          <cell r="AS2600">
            <v>42768</v>
          </cell>
          <cell r="AT2600" t="str">
            <v>SD Reservado Acciones de Movilidad UAERMV Circuito Movilidad Salvando Vidas -</v>
          </cell>
          <cell r="AU2600">
            <v>0</v>
          </cell>
          <cell r="AV2600" t="str">
            <v>sc</v>
          </cell>
        </row>
        <row r="2601">
          <cell r="AP2601">
            <v>146109</v>
          </cell>
          <cell r="AQ2601">
            <v>8007206</v>
          </cell>
          <cell r="AR2601">
            <v>8</v>
          </cell>
          <cell r="AS2601">
            <v>42768</v>
          </cell>
          <cell r="AT2601" t="str">
            <v>SD Reservado Acciones de Movilidad UAERMV Circuito Movilidad Salvando Vidas -</v>
          </cell>
          <cell r="AU2601">
            <v>0</v>
          </cell>
          <cell r="AV2601" t="str">
            <v>sc</v>
          </cell>
        </row>
        <row r="2602">
          <cell r="AP2602">
            <v>146287</v>
          </cell>
          <cell r="AQ2602">
            <v>8005999</v>
          </cell>
          <cell r="AR2602">
            <v>8</v>
          </cell>
          <cell r="AS2602">
            <v>42313</v>
          </cell>
          <cell r="AT2602" t="str">
            <v>IDU-067-2012 Terminado Acciones de Movilidad IDU Circuito Movilidad  -Calzada 4-POLIZA ESTABILIDAD Y CALIDAD ACTIVA</v>
          </cell>
          <cell r="AU2602">
            <v>44099</v>
          </cell>
          <cell r="AV2602" t="str">
            <v>VIABLE</v>
          </cell>
        </row>
        <row r="2603">
          <cell r="AP2603">
            <v>146288</v>
          </cell>
          <cell r="AQ2603">
            <v>8006212</v>
          </cell>
          <cell r="AR2603">
            <v>8</v>
          </cell>
          <cell r="AS2603">
            <v>42313</v>
          </cell>
          <cell r="AT2603" t="str">
            <v>IDU-067-2012 Terminado Rehabilitación IDU Circuito Movilidad  -Calzada 4-POLIZA ESTABILIDAD Y CALIDAD ACTIVA</v>
          </cell>
          <cell r="AU2603">
            <v>44099</v>
          </cell>
          <cell r="AV2603" t="str">
            <v>VIABLE</v>
          </cell>
        </row>
        <row r="2604">
          <cell r="AP2604">
            <v>146289</v>
          </cell>
          <cell r="AQ2604">
            <v>8006212</v>
          </cell>
          <cell r="AR2604">
            <v>8</v>
          </cell>
          <cell r="AS2604">
            <v>42313</v>
          </cell>
          <cell r="AT2604" t="str">
            <v>IDU-067-2012 Terminado Acciones de Movilidad IDU Circuito Movilidad  -Calzada 4-POLIZA ESTABILIDAD Y CALIDAD ACTIVA</v>
          </cell>
          <cell r="AU2604">
            <v>44099</v>
          </cell>
          <cell r="AV2604" t="str">
            <v>VIABLE</v>
          </cell>
        </row>
        <row r="2605">
          <cell r="AP2605">
            <v>146290</v>
          </cell>
          <cell r="AQ2605">
            <v>8006300</v>
          </cell>
          <cell r="AR2605">
            <v>8</v>
          </cell>
          <cell r="AS2605">
            <v>42313</v>
          </cell>
          <cell r="AT2605" t="str">
            <v>IDU-067-2012 Terminado Rehabilitación IDU Circuito Movilidad  -Calzada 4-POLIZA ESTABILIDAD Y CALIDAD ACTIVA</v>
          </cell>
          <cell r="AU2605">
            <v>44099</v>
          </cell>
          <cell r="AV2605" t="str">
            <v>VIABLE</v>
          </cell>
        </row>
        <row r="2606">
          <cell r="AP2606">
            <v>146291</v>
          </cell>
          <cell r="AQ2606">
            <v>8006300</v>
          </cell>
          <cell r="AR2606">
            <v>8</v>
          </cell>
          <cell r="AS2606">
            <v>42313</v>
          </cell>
          <cell r="AT2606" t="str">
            <v>IDU-067-2012 Terminado Acciones de Movilidad IDU Circuito Movilidad  -Calzada 4-POLIZA ESTABILIDAD Y CALIDAD ACTIVA</v>
          </cell>
          <cell r="AU2606">
            <v>44099</v>
          </cell>
          <cell r="AV2606" t="str">
            <v>VIABLE</v>
          </cell>
        </row>
        <row r="2607">
          <cell r="AP2607">
            <v>146292</v>
          </cell>
          <cell r="AQ2607">
            <v>8006381</v>
          </cell>
          <cell r="AR2607">
            <v>8</v>
          </cell>
          <cell r="AS2607">
            <v>42313</v>
          </cell>
          <cell r="AT2607" t="str">
            <v>IDU-067-2012 Terminado Acciones de Movilidad IDU Circuito Movilidad  -</v>
          </cell>
          <cell r="AU2607">
            <v>0</v>
          </cell>
          <cell r="AV2607" t="str">
            <v>sc</v>
          </cell>
        </row>
        <row r="2608">
          <cell r="AP2608">
            <v>146293</v>
          </cell>
          <cell r="AQ2608">
            <v>8006381</v>
          </cell>
          <cell r="AR2608">
            <v>8</v>
          </cell>
          <cell r="AS2608">
            <v>42313</v>
          </cell>
          <cell r="AT2608" t="str">
            <v>IDU-067-2012 Terminado Acciones de Movilidad IDU Circuito Movilidad  -</v>
          </cell>
          <cell r="AU2608">
            <v>0</v>
          </cell>
          <cell r="AV2608" t="str">
            <v>sc</v>
          </cell>
        </row>
        <row r="2609">
          <cell r="AP2609">
            <v>146294</v>
          </cell>
          <cell r="AQ2609">
            <v>8006554</v>
          </cell>
          <cell r="AR2609">
            <v>8</v>
          </cell>
          <cell r="AS2609">
            <v>42313</v>
          </cell>
          <cell r="AT2609" t="str">
            <v>IDU-067-2012 Terminado Acciones de Movilidad IDU Circuito Movilidad  -</v>
          </cell>
          <cell r="AU2609">
            <v>0</v>
          </cell>
          <cell r="AV2609" t="str">
            <v>sc</v>
          </cell>
        </row>
        <row r="2610">
          <cell r="AP2610">
            <v>146295</v>
          </cell>
          <cell r="AQ2610">
            <v>8006554</v>
          </cell>
          <cell r="AR2610">
            <v>8</v>
          </cell>
          <cell r="AS2610">
            <v>42313</v>
          </cell>
          <cell r="AT2610" t="str">
            <v>IDU-067-2012 Terminado Acciones de Movilidad IDU Circuito Movilidad  -</v>
          </cell>
          <cell r="AU2610">
            <v>0</v>
          </cell>
          <cell r="AV2610" t="str">
            <v>sc</v>
          </cell>
        </row>
        <row r="2611">
          <cell r="AP2611">
            <v>146296</v>
          </cell>
          <cell r="AQ2611">
            <v>8006692</v>
          </cell>
          <cell r="AR2611">
            <v>8</v>
          </cell>
          <cell r="AS2611">
            <v>42313</v>
          </cell>
          <cell r="AT2611" t="str">
            <v>IDU-067-2012 Terminado Acciones de Movilidad IDU Circuito Movilidad  -</v>
          </cell>
          <cell r="AU2611">
            <v>0</v>
          </cell>
          <cell r="AV2611" t="str">
            <v>sc</v>
          </cell>
        </row>
        <row r="2612">
          <cell r="AP2612">
            <v>146297</v>
          </cell>
          <cell r="AQ2612">
            <v>8006692</v>
          </cell>
          <cell r="AR2612">
            <v>8</v>
          </cell>
          <cell r="AS2612">
            <v>42313</v>
          </cell>
          <cell r="AT2612" t="str">
            <v>IDU-067-2012 Terminado Acciones de Movilidad IDU Circuito Movilidad  -</v>
          </cell>
          <cell r="AU2612">
            <v>0</v>
          </cell>
          <cell r="AV2612" t="str">
            <v>sc</v>
          </cell>
        </row>
        <row r="2613">
          <cell r="AP2613">
            <v>146298</v>
          </cell>
          <cell r="AQ2613">
            <v>8006829</v>
          </cell>
          <cell r="AR2613">
            <v>8</v>
          </cell>
          <cell r="AS2613">
            <v>42313</v>
          </cell>
          <cell r="AT2613" t="str">
            <v>IDU-067-2012 Terminado Acciones de Movilidad IDU Circuito Movilidad  -</v>
          </cell>
          <cell r="AU2613">
            <v>0</v>
          </cell>
          <cell r="AV2613" t="str">
            <v>sc</v>
          </cell>
        </row>
        <row r="2614">
          <cell r="AP2614">
            <v>146299</v>
          </cell>
          <cell r="AQ2614">
            <v>8006829</v>
          </cell>
          <cell r="AR2614">
            <v>8</v>
          </cell>
          <cell r="AS2614">
            <v>42313</v>
          </cell>
          <cell r="AT2614" t="str">
            <v>IDU-067-2012 Terminado Acciones de Movilidad IDU Circuito Movilidad  -</v>
          </cell>
          <cell r="AU2614">
            <v>0</v>
          </cell>
          <cell r="AV2614" t="str">
            <v>sc</v>
          </cell>
        </row>
        <row r="2615">
          <cell r="AP2615">
            <v>146328</v>
          </cell>
          <cell r="AQ2615">
            <v>8006514</v>
          </cell>
          <cell r="AR2615">
            <v>8</v>
          </cell>
          <cell r="AS2615">
            <v>42768</v>
          </cell>
          <cell r="AT2615" t="str">
            <v>SD Reservado Acciones de Movilidad UAERMV Circuito Movilidad Salvando Vidas -</v>
          </cell>
          <cell r="AU2615">
            <v>0</v>
          </cell>
          <cell r="AV2615" t="str">
            <v>VIABLE</v>
          </cell>
        </row>
        <row r="2616">
          <cell r="AP2616">
            <v>146393</v>
          </cell>
          <cell r="AQ2616">
            <v>8007626</v>
          </cell>
          <cell r="AR2616">
            <v>8</v>
          </cell>
          <cell r="AS2616">
            <v>42313</v>
          </cell>
          <cell r="AT2616" t="str">
            <v>IDU-73-2008 Terminado Rehabilitación IDU Circuito Movilidad  -</v>
          </cell>
          <cell r="AU2616">
            <v>0</v>
          </cell>
          <cell r="AV2616" t="str">
            <v>sc</v>
          </cell>
        </row>
        <row r="2617">
          <cell r="AP2617">
            <v>146396</v>
          </cell>
          <cell r="AQ2617">
            <v>8007139</v>
          </cell>
          <cell r="AR2617">
            <v>8</v>
          </cell>
          <cell r="AS2617">
            <v>42313</v>
          </cell>
          <cell r="AT2617" t="str">
            <v>IDU-067-2012 Terminado Acciones de Movilidad IDU Circuito Movilidad  -</v>
          </cell>
          <cell r="AU2617">
            <v>0</v>
          </cell>
          <cell r="AV2617" t="str">
            <v>sc</v>
          </cell>
        </row>
        <row r="2618">
          <cell r="AP2618">
            <v>146397</v>
          </cell>
          <cell r="AQ2618">
            <v>8007139</v>
          </cell>
          <cell r="AR2618">
            <v>8</v>
          </cell>
          <cell r="AS2618">
            <v>42313</v>
          </cell>
          <cell r="AT2618" t="str">
            <v>IDU-067-2012 Terminado Acciones de Movilidad IDU Circuito Movilidad  -</v>
          </cell>
          <cell r="AU2618">
            <v>0</v>
          </cell>
          <cell r="AV2618" t="str">
            <v>sc</v>
          </cell>
        </row>
        <row r="2619">
          <cell r="AP2619">
            <v>146398</v>
          </cell>
          <cell r="AQ2619">
            <v>8006923</v>
          </cell>
          <cell r="AR2619">
            <v>8</v>
          </cell>
          <cell r="AS2619">
            <v>42313</v>
          </cell>
          <cell r="AT2619" t="str">
            <v>IDU-067-2012 Terminado Acciones de Movilidad IDU Circuito Movilidad  -</v>
          </cell>
          <cell r="AU2619">
            <v>0</v>
          </cell>
          <cell r="AV2619" t="str">
            <v>sc</v>
          </cell>
        </row>
        <row r="2620">
          <cell r="AP2620">
            <v>146399</v>
          </cell>
          <cell r="AQ2620">
            <v>8006923</v>
          </cell>
          <cell r="AR2620">
            <v>8</v>
          </cell>
          <cell r="AS2620">
            <v>42313</v>
          </cell>
          <cell r="AT2620" t="str">
            <v>IDU-067-2012 Terminado Acciones de Movilidad IDU Circuito Movilidad  -</v>
          </cell>
          <cell r="AU2620">
            <v>0</v>
          </cell>
          <cell r="AV2620" t="str">
            <v>sc</v>
          </cell>
        </row>
        <row r="2621">
          <cell r="AP2621">
            <v>146488</v>
          </cell>
          <cell r="AQ2621">
            <v>8006301</v>
          </cell>
          <cell r="AR2621">
            <v>8</v>
          </cell>
          <cell r="AS2621">
            <v>42313</v>
          </cell>
          <cell r="AT2621" t="str">
            <v>IDU-73-2008 Terminado Rehabilitación IDU Circuito Movilidad  -</v>
          </cell>
          <cell r="AU2621">
            <v>0</v>
          </cell>
          <cell r="AV2621" t="str">
            <v>INTERVENIDO CTO IDU-73-2008 REHABILITACIÓN</v>
          </cell>
        </row>
        <row r="2622">
          <cell r="AP2622">
            <v>146489</v>
          </cell>
          <cell r="AQ2622">
            <v>8006168</v>
          </cell>
          <cell r="AR2622">
            <v>8</v>
          </cell>
          <cell r="AS2622">
            <v>42313</v>
          </cell>
          <cell r="AT2622" t="str">
            <v>IDU-73-2008 Terminado Rehabilitación IDU Circuito Movilidad  -Calzada2-POLIZA ESTABILIDAD ACTIVA</v>
          </cell>
          <cell r="AU2622">
            <v>42962</v>
          </cell>
          <cell r="AV2622" t="str">
            <v>INTERVENIDO CTO IDU-73-2008 REHABILITACIÓN</v>
          </cell>
        </row>
        <row r="2623">
          <cell r="AP2623">
            <v>146490</v>
          </cell>
          <cell r="AQ2623">
            <v>8006168</v>
          </cell>
          <cell r="AR2623">
            <v>8</v>
          </cell>
          <cell r="AS2623">
            <v>42313</v>
          </cell>
          <cell r="AT2623" t="str">
            <v>IDU-73-2008 Terminado Rehabilitación IDU Circuito Movilidad  -Calzada2-POLIZA ESTABILIDAD ACTIVA</v>
          </cell>
          <cell r="AU2623">
            <v>42962</v>
          </cell>
          <cell r="AV2623" t="str">
            <v>POLIZA ESTABILIDAD CTO. IDU 073/08_V11 VENCE 14/8/2017</v>
          </cell>
        </row>
        <row r="2624">
          <cell r="AP2624">
            <v>146491</v>
          </cell>
          <cell r="AQ2624">
            <v>8006093</v>
          </cell>
          <cell r="AR2624">
            <v>8</v>
          </cell>
          <cell r="AS2624">
            <v>42313</v>
          </cell>
          <cell r="AT2624" t="str">
            <v>IDU-73-2008 Terminado Rehabilitación IDU Circuito Movilidad  -</v>
          </cell>
          <cell r="AU2624">
            <v>0</v>
          </cell>
          <cell r="AV2624" t="str">
            <v>INTERVENIDO CTO IDU-73-2008 REHABILITACIÓN</v>
          </cell>
        </row>
        <row r="2625">
          <cell r="AP2625">
            <v>146492</v>
          </cell>
          <cell r="AQ2625">
            <v>8006093</v>
          </cell>
          <cell r="AR2625">
            <v>8</v>
          </cell>
          <cell r="AS2625">
            <v>42313</v>
          </cell>
          <cell r="AT2625" t="str">
            <v>IDU-73-2008 Terminado Rehabilitación IDU Circuito Movilidad  -</v>
          </cell>
          <cell r="AU2625">
            <v>0</v>
          </cell>
          <cell r="AV2625" t="str">
            <v>INTERVENIDO CTO IDU-73-2008 REHABILITACIÓN</v>
          </cell>
        </row>
        <row r="2626">
          <cell r="AP2626">
            <v>146493</v>
          </cell>
          <cell r="AQ2626">
            <v>8006020</v>
          </cell>
          <cell r="AR2626">
            <v>8</v>
          </cell>
          <cell r="AS2626">
            <v>42313</v>
          </cell>
          <cell r="AT2626" t="str">
            <v>IDU-73-2008 Terminado Rehabilitación IDU Circuito Movilidad  -</v>
          </cell>
          <cell r="AU2626">
            <v>0</v>
          </cell>
          <cell r="AV2626" t="str">
            <v>INTERVENIDO CTO IDU-73-2008 REHABILITACIÓN</v>
          </cell>
        </row>
        <row r="2627">
          <cell r="AP2627">
            <v>146494</v>
          </cell>
          <cell r="AQ2627">
            <v>8006020</v>
          </cell>
          <cell r="AR2627">
            <v>8</v>
          </cell>
          <cell r="AS2627">
            <v>42313</v>
          </cell>
          <cell r="AT2627" t="str">
            <v>IDU-73-2008 Terminado Rehabilitación IDU Circuito Movilidad  -</v>
          </cell>
          <cell r="AU2627">
            <v>0</v>
          </cell>
          <cell r="AV2627" t="str">
            <v>INTERVENIDO CTO IDU-73-2008 REHABILITACIÓN</v>
          </cell>
        </row>
        <row r="2628">
          <cell r="AP2628">
            <v>146495</v>
          </cell>
          <cell r="AQ2628">
            <v>8005954</v>
          </cell>
          <cell r="AR2628">
            <v>8</v>
          </cell>
          <cell r="AS2628">
            <v>42313</v>
          </cell>
          <cell r="AT2628" t="str">
            <v>IDU-73-2008 Terminado Rehabilitación IDU Circuito Movilidad  -</v>
          </cell>
          <cell r="AU2628">
            <v>0</v>
          </cell>
          <cell r="AV2628" t="str">
            <v>INTERVENIDO CTO IDU-73-2008 REHABILITACIÓN</v>
          </cell>
        </row>
        <row r="2629">
          <cell r="AP2629">
            <v>146496</v>
          </cell>
          <cell r="AQ2629">
            <v>8005954</v>
          </cell>
          <cell r="AR2629">
            <v>8</v>
          </cell>
          <cell r="AS2629">
            <v>42313</v>
          </cell>
          <cell r="AT2629" t="str">
            <v>IDU-73-2008 Terminado Rehabilitación IDU Circuito Movilidad  -</v>
          </cell>
          <cell r="AU2629">
            <v>0</v>
          </cell>
          <cell r="AV2629" t="str">
            <v>INTERVENIDO CTO IDU-73-2008 REHABILITACIÓN</v>
          </cell>
        </row>
        <row r="2630">
          <cell r="AP2630">
            <v>146611</v>
          </cell>
          <cell r="AQ2630">
            <v>8006122</v>
          </cell>
          <cell r="AR2630">
            <v>8</v>
          </cell>
          <cell r="AS2630">
            <v>41411</v>
          </cell>
          <cell r="AT2630" t="str">
            <v>SD Terminado Mantenimiento Periódico UAERMV Circuito Movilidad  -</v>
          </cell>
          <cell r="AU2630">
            <v>0</v>
          </cell>
          <cell r="AV2630" t="str">
            <v>INTERVENIDO POR UMV MTO PERIODICO OFICIO 20135260711102</v>
          </cell>
        </row>
        <row r="2631">
          <cell r="AP2631">
            <v>146614</v>
          </cell>
          <cell r="AQ2631">
            <v>8006357</v>
          </cell>
          <cell r="AR2631">
            <v>8</v>
          </cell>
          <cell r="AS2631">
            <v>41411</v>
          </cell>
          <cell r="AT2631" t="str">
            <v>SD Terminado Mantenimiento Periódico UAERMV Circuito Movilidad  -</v>
          </cell>
          <cell r="AU2631">
            <v>0</v>
          </cell>
          <cell r="AV2631" t="str">
            <v>INTERVENIDO POR UMV MTO PERIODICO OFICIO 20135260711102</v>
          </cell>
        </row>
        <row r="2632">
          <cell r="AP2632">
            <v>146835</v>
          </cell>
          <cell r="AQ2632">
            <v>8007154</v>
          </cell>
          <cell r="AR2632">
            <v>8</v>
          </cell>
          <cell r="AS2632">
            <v>42313</v>
          </cell>
          <cell r="AT2632" t="str">
            <v>IDU-067-2012 Terminado Rehabilitación IDU Circuito Movilidad  -Calzada 2-POLIZA ESTABILIDAD Y CALIDAD ACTIVA</v>
          </cell>
          <cell r="AU2632">
            <v>44099</v>
          </cell>
          <cell r="AV2632" t="str">
            <v>PÓLIZA ACTIVA CONTRATO IDU-067-2013</v>
          </cell>
        </row>
        <row r="2633">
          <cell r="AP2633">
            <v>146836</v>
          </cell>
          <cell r="AQ2633">
            <v>8007166</v>
          </cell>
          <cell r="AR2633">
            <v>8</v>
          </cell>
          <cell r="AS2633">
            <v>42313</v>
          </cell>
          <cell r="AT2633" t="str">
            <v>IDU-067-2012 Terminado Rehabilitación IDU Circuito Movilidad  -Calzada 2-POLIZA ESTABILIDAD Y CALIDAD ACTIVA</v>
          </cell>
          <cell r="AU2633">
            <v>44099</v>
          </cell>
          <cell r="AV2633" t="str">
            <v>PÓLIZA ACTIVA CONTRATO IDU-067-2017</v>
          </cell>
        </row>
        <row r="2634">
          <cell r="AP2634">
            <v>146837</v>
          </cell>
          <cell r="AQ2634">
            <v>8007172</v>
          </cell>
          <cell r="AR2634">
            <v>8</v>
          </cell>
          <cell r="AS2634">
            <v>42313</v>
          </cell>
          <cell r="AT2634" t="str">
            <v>IDU-067-2012 Terminado Rehabilitación IDU Circuito Movilidad  -Calzada 2-POLIZA ESTABILIDAD Y CALIDAD ACTIVA</v>
          </cell>
          <cell r="AU2634">
            <v>44099</v>
          </cell>
          <cell r="AV2634" t="str">
            <v>PÓLIZA ACTIVA CONTRATO IDU-067-2014</v>
          </cell>
        </row>
        <row r="2635">
          <cell r="AP2635">
            <v>146838</v>
          </cell>
          <cell r="AQ2635">
            <v>8007183</v>
          </cell>
          <cell r="AR2635">
            <v>8</v>
          </cell>
          <cell r="AS2635">
            <v>42313</v>
          </cell>
          <cell r="AT2635" t="str">
            <v>IDU-067-2012 Terminado Rehabilitación IDU Circuito Movilidad  -Calzada 2-POLIZA ESTABILIDAD Y CALIDAD ACTIVA</v>
          </cell>
          <cell r="AU2635">
            <v>44099</v>
          </cell>
          <cell r="AV2635" t="str">
            <v>PÓLIZA ACTIVA CONTRATO IDU-067-2016</v>
          </cell>
        </row>
        <row r="2636">
          <cell r="AP2636">
            <v>146839</v>
          </cell>
          <cell r="AQ2636">
            <v>8007197</v>
          </cell>
          <cell r="AR2636">
            <v>8</v>
          </cell>
          <cell r="AS2636">
            <v>42313</v>
          </cell>
          <cell r="AT2636" t="str">
            <v>IDU-067-2012 Terminado Rehabilitación IDU Circuito Movilidad  -Calzada 2-POLIZA ESTABILIDAD Y CALIDAD ACTIVA</v>
          </cell>
          <cell r="AU2636">
            <v>44099</v>
          </cell>
          <cell r="AV2636" t="str">
            <v>PÓLIZA ACTIVA CONTRATO IDU-067-2012</v>
          </cell>
        </row>
        <row r="2637">
          <cell r="AP2637">
            <v>146840</v>
          </cell>
          <cell r="AQ2637">
            <v>8007205</v>
          </cell>
          <cell r="AR2637">
            <v>8</v>
          </cell>
          <cell r="AS2637">
            <v>42313</v>
          </cell>
          <cell r="AT2637" t="str">
            <v>IDU-067-2012 Terminado Rehabilitación IDU Circuito Movilidad  -Calzada 2-POLIZA ESTABILIDAD Y CALIDAD ACTIVA</v>
          </cell>
          <cell r="AU2637">
            <v>44099</v>
          </cell>
          <cell r="AV2637" t="str">
            <v>PÓLIZA ACTIVA CONTRATO IDU-067-2018</v>
          </cell>
        </row>
        <row r="2638">
          <cell r="AP2638">
            <v>146841</v>
          </cell>
          <cell r="AQ2638">
            <v>8007238</v>
          </cell>
          <cell r="AR2638">
            <v>8</v>
          </cell>
          <cell r="AS2638">
            <v>42313</v>
          </cell>
          <cell r="AT2638" t="str">
            <v>IDU-067-2012 Terminado Rehabilitación IDU Circuito Movilidad  -Calzada 2-POLIZA ESTABILIDAD Y CALIDAD ACTIVA</v>
          </cell>
          <cell r="AU2638">
            <v>44099</v>
          </cell>
          <cell r="AV2638" t="str">
            <v>PÓLIZA ACTIVA CONTRATO IDU-067-2015</v>
          </cell>
        </row>
        <row r="2639">
          <cell r="AP2639">
            <v>146862</v>
          </cell>
          <cell r="AQ2639">
            <v>8007796</v>
          </cell>
          <cell r="AR2639">
            <v>8</v>
          </cell>
          <cell r="AS2639">
            <v>41411</v>
          </cell>
          <cell r="AT2639" t="str">
            <v>SD Terminado Mantenimiento Periódico UAERMV Circuito Movilidad  -</v>
          </cell>
          <cell r="AU2639">
            <v>0</v>
          </cell>
          <cell r="AV2639" t="str">
            <v>sc</v>
          </cell>
        </row>
        <row r="2640">
          <cell r="AP2640">
            <v>147002</v>
          </cell>
          <cell r="AQ2640">
            <v>8007307</v>
          </cell>
          <cell r="AR2640">
            <v>8</v>
          </cell>
          <cell r="AS2640">
            <v>42313</v>
          </cell>
          <cell r="AT2640" t="str">
            <v>IDU-1707-2014 Terminado Rehabilitación IDU Circuito Movilidad  -</v>
          </cell>
          <cell r="AU2640">
            <v>0</v>
          </cell>
          <cell r="AV2640" t="str">
            <v>INTERVENIDO CTO IDU-1707-2014 REHABILITACIÓN</v>
          </cell>
        </row>
        <row r="2641">
          <cell r="AP2641">
            <v>147003</v>
          </cell>
          <cell r="AQ2641">
            <v>8007341</v>
          </cell>
          <cell r="AR2641">
            <v>8</v>
          </cell>
          <cell r="AS2641">
            <v>42313</v>
          </cell>
          <cell r="AT2641" t="str">
            <v>IDU-1707-2014 Terminado Rehabilitación IDU Circuito Movilidad  -</v>
          </cell>
          <cell r="AU2641">
            <v>0</v>
          </cell>
          <cell r="AV2641" t="str">
            <v>INTERVENIDO CTO IDU-1707-2014 REHABILITACIÓN</v>
          </cell>
        </row>
        <row r="2642">
          <cell r="AP2642">
            <v>147004</v>
          </cell>
          <cell r="AQ2642">
            <v>8007369</v>
          </cell>
          <cell r="AR2642">
            <v>8</v>
          </cell>
          <cell r="AS2642">
            <v>42313</v>
          </cell>
          <cell r="AT2642" t="str">
            <v>IDU-1707-2014 Terminado Rehabilitación IDU Circuito Movilidad  -</v>
          </cell>
          <cell r="AU2642">
            <v>0</v>
          </cell>
          <cell r="AV2642" t="str">
            <v>INTERVENIDO CTO IDU-1707-2014 REHABILITACIÓN</v>
          </cell>
        </row>
        <row r="2643">
          <cell r="AP2643">
            <v>147005</v>
          </cell>
          <cell r="AQ2643">
            <v>8007410</v>
          </cell>
          <cell r="AR2643">
            <v>8</v>
          </cell>
          <cell r="AS2643">
            <v>42313</v>
          </cell>
          <cell r="AT2643" t="str">
            <v>IDU-1707-2014 Terminado Rehabilitación IDU Circuito Movilidad  -</v>
          </cell>
          <cell r="AU2643">
            <v>0</v>
          </cell>
          <cell r="AV2643" t="str">
            <v>INTERVENIDO CTO IDU-1707-2014 REHABILITACIÓN</v>
          </cell>
        </row>
        <row r="2644">
          <cell r="AP2644">
            <v>147006</v>
          </cell>
          <cell r="AQ2644">
            <v>8007494</v>
          </cell>
          <cell r="AR2644">
            <v>8</v>
          </cell>
          <cell r="AS2644">
            <v>42313</v>
          </cell>
          <cell r="AT2644" t="str">
            <v>IDU-73-2008 Terminado Mantenimiento Periódico IDU Circuito Movilidad  -</v>
          </cell>
          <cell r="AU2644">
            <v>0</v>
          </cell>
          <cell r="AV2644" t="str">
            <v>INTERVENIDO CTO IDU-73-2008 MTO PERIODICO</v>
          </cell>
        </row>
        <row r="2645">
          <cell r="AP2645">
            <v>147007</v>
          </cell>
          <cell r="AQ2645">
            <v>8007590</v>
          </cell>
          <cell r="AR2645">
            <v>8</v>
          </cell>
          <cell r="AS2645">
            <v>42313</v>
          </cell>
          <cell r="AT2645" t="str">
            <v>IDU-73-2008 Terminado Mantenimiento Periódico IDU Circuito Movilidad  -</v>
          </cell>
          <cell r="AU2645">
            <v>0</v>
          </cell>
          <cell r="AV2645" t="str">
            <v>INTERVENIDO CTO IDU-73-2008 MTO PERIODICO</v>
          </cell>
        </row>
        <row r="2646">
          <cell r="AP2646">
            <v>147008</v>
          </cell>
          <cell r="AQ2646">
            <v>8007675</v>
          </cell>
          <cell r="AR2646">
            <v>8</v>
          </cell>
          <cell r="AS2646">
            <v>42313</v>
          </cell>
          <cell r="AT2646" t="str">
            <v>IDU-73-2008 Terminado Mantenimiento Periódico IDU Circuito Movilidad  -</v>
          </cell>
          <cell r="AU2646">
            <v>0</v>
          </cell>
          <cell r="AV2646" t="str">
            <v>INTERVENIDO CTO IDU-73-2008 MTO PERIODICO</v>
          </cell>
        </row>
        <row r="2647">
          <cell r="AP2647">
            <v>147081</v>
          </cell>
          <cell r="AQ2647">
            <v>8007676</v>
          </cell>
          <cell r="AR2647">
            <v>8</v>
          </cell>
          <cell r="AS2647">
            <v>42731</v>
          </cell>
          <cell r="AT2647" t="str">
            <v>SD Reservado Mantenimiento Rutinario IDU Circuito Movilidad EJECUCION SITP 2016 -</v>
          </cell>
          <cell r="AU2647">
            <v>0</v>
          </cell>
          <cell r="AV2647" t="str">
            <v>sc</v>
          </cell>
        </row>
        <row r="2648">
          <cell r="AP2648">
            <v>147082</v>
          </cell>
          <cell r="AQ2648">
            <v>8007529</v>
          </cell>
          <cell r="AR2648">
            <v>8</v>
          </cell>
          <cell r="AS2648">
            <v>42731</v>
          </cell>
          <cell r="AT2648" t="str">
            <v>SD Reservado Mantenimiento Periódico IDU Circuito Movilidad EJECUCION SITP 2016 -</v>
          </cell>
          <cell r="AU2648">
            <v>0</v>
          </cell>
          <cell r="AV2648" t="str">
            <v>sc</v>
          </cell>
        </row>
        <row r="2649">
          <cell r="AP2649">
            <v>147085</v>
          </cell>
          <cell r="AQ2649">
            <v>8007245</v>
          </cell>
          <cell r="AR2649">
            <v>8</v>
          </cell>
          <cell r="AS2649">
            <v>42731</v>
          </cell>
          <cell r="AT2649" t="str">
            <v>SD Reservado Mantenimiento Periódico IDU Circuito Movilidad EJECUCION SITP 2016 -</v>
          </cell>
          <cell r="AU2649">
            <v>0</v>
          </cell>
          <cell r="AV2649" t="str">
            <v>sc</v>
          </cell>
        </row>
        <row r="2650">
          <cell r="AP2650">
            <v>147086</v>
          </cell>
          <cell r="AQ2650">
            <v>8007224</v>
          </cell>
          <cell r="AR2650">
            <v>8</v>
          </cell>
          <cell r="AS2650">
            <v>42731</v>
          </cell>
          <cell r="AT2650" t="str">
            <v>SD Reservado Mantenimiento Rutinario IDU Circuito Movilidad EJECUCION SITP 2016 -</v>
          </cell>
          <cell r="AU2650">
            <v>0</v>
          </cell>
          <cell r="AV2650" t="str">
            <v>sc</v>
          </cell>
        </row>
        <row r="2651">
          <cell r="AP2651">
            <v>147122</v>
          </cell>
          <cell r="AQ2651">
            <v>8007937</v>
          </cell>
          <cell r="AR2651">
            <v>8</v>
          </cell>
          <cell r="AS2651">
            <v>42313</v>
          </cell>
          <cell r="AT2651" t="str">
            <v>IDU-73-2008 Terminado Mantenimiento Periódico IDU Circuito Movilidad  -</v>
          </cell>
          <cell r="AU2651">
            <v>0</v>
          </cell>
          <cell r="AV2651" t="str">
            <v>VIABLE</v>
          </cell>
        </row>
        <row r="2652">
          <cell r="AP2652">
            <v>147298</v>
          </cell>
          <cell r="AQ2652">
            <v>8004953</v>
          </cell>
          <cell r="AR2652">
            <v>8</v>
          </cell>
          <cell r="AS2652">
            <v>42768</v>
          </cell>
          <cell r="AT2652" t="str">
            <v>SD Reservado Acciones de Movilidad UAERMV Local Salvando Vidas -</v>
          </cell>
          <cell r="AU2652">
            <v>0</v>
          </cell>
          <cell r="AV2652" t="str">
            <v>sc</v>
          </cell>
        </row>
        <row r="2653">
          <cell r="AP2653">
            <v>147299</v>
          </cell>
          <cell r="AQ2653">
            <v>8004872</v>
          </cell>
          <cell r="AR2653">
            <v>8</v>
          </cell>
          <cell r="AS2653">
            <v>42768</v>
          </cell>
          <cell r="AT2653" t="str">
            <v>SD Reservado Acciones de Movilidad UAERMV Local Salvando Vidas -</v>
          </cell>
          <cell r="AU2653">
            <v>0</v>
          </cell>
          <cell r="AV2653" t="str">
            <v>sc</v>
          </cell>
        </row>
        <row r="2654">
          <cell r="AP2654">
            <v>147368</v>
          </cell>
          <cell r="AQ2654">
            <v>8006479</v>
          </cell>
          <cell r="AR2654">
            <v>8</v>
          </cell>
          <cell r="AS2654">
            <v>42409</v>
          </cell>
          <cell r="AT2654" t="str">
            <v>165-2014 Terminado Mantenimiento Periódico FDL KENNEDY Circuito Movilidad Cabildo -</v>
          </cell>
          <cell r="AU2654">
            <v>0</v>
          </cell>
          <cell r="AV2654" t="str">
            <v>sc</v>
          </cell>
        </row>
        <row r="2655">
          <cell r="AP2655">
            <v>147369</v>
          </cell>
          <cell r="AQ2655">
            <v>8006477</v>
          </cell>
          <cell r="AR2655">
            <v>8</v>
          </cell>
          <cell r="AS2655">
            <v>42409</v>
          </cell>
          <cell r="AT2655" t="str">
            <v>165-2014 Terminado Mantenimiento Periódico FDL KENNEDY Circuito Movilidad  Intervenido no reservado en el IDU-</v>
          </cell>
          <cell r="AU2655">
            <v>0</v>
          </cell>
          <cell r="AV2655" t="str">
            <v>sc</v>
          </cell>
        </row>
        <row r="2656">
          <cell r="AP2656">
            <v>147370</v>
          </cell>
          <cell r="AQ2656">
            <v>8006468</v>
          </cell>
          <cell r="AR2656">
            <v>8</v>
          </cell>
          <cell r="AS2656">
            <v>42409</v>
          </cell>
          <cell r="AT2656" t="str">
            <v>165-2014 Terminado Mantenimiento Periódico FDL KENNEDY Circuito Movilidad  Intervenido no reservado en el IDU-</v>
          </cell>
          <cell r="AU2656">
            <v>0</v>
          </cell>
          <cell r="AV2656" t="str">
            <v>sc</v>
          </cell>
        </row>
        <row r="2657">
          <cell r="AP2657">
            <v>147434</v>
          </cell>
          <cell r="AQ2657">
            <v>50008339</v>
          </cell>
          <cell r="AR2657">
            <v>8</v>
          </cell>
          <cell r="AS2657">
            <v>42768</v>
          </cell>
          <cell r="AT2657" t="str">
            <v>SD Reservado Acciones de Movilidad UAERMV Circuito Movilidad Salvando Vidas -</v>
          </cell>
          <cell r="AU2657">
            <v>0</v>
          </cell>
          <cell r="AV2657" t="str">
            <v>sc</v>
          </cell>
        </row>
        <row r="2658">
          <cell r="AP2658">
            <v>147461</v>
          </cell>
          <cell r="AQ2658">
            <v>8007651</v>
          </cell>
          <cell r="AR2658">
            <v>8</v>
          </cell>
          <cell r="AS2658">
            <v>42579</v>
          </cell>
          <cell r="AT2658" t="str">
            <v>COP-213 DE 2015 Terminado Rehabilitación FDL KENNEDY Circuito Movilidad  Reporte Ejecución FDL Kennedy Julio 2016 Por Servidor-</v>
          </cell>
          <cell r="AU2658">
            <v>0</v>
          </cell>
          <cell r="AV2658" t="str">
            <v>sc</v>
          </cell>
        </row>
        <row r="2659">
          <cell r="AP2659">
            <v>147462</v>
          </cell>
          <cell r="AQ2659">
            <v>8007805</v>
          </cell>
          <cell r="AR2659">
            <v>8</v>
          </cell>
          <cell r="AS2659">
            <v>42579</v>
          </cell>
          <cell r="AT2659" t="str">
            <v>COP-213 DE 2015 Terminado Rehabilitación FDL KENNEDY Circuito Movilidad  Reporte Ejecución FDL Kennedy Julio 2016 Por Servidor-</v>
          </cell>
          <cell r="AU2659">
            <v>0</v>
          </cell>
          <cell r="AV2659" t="str">
            <v>sc</v>
          </cell>
        </row>
        <row r="2660">
          <cell r="AP2660">
            <v>147463</v>
          </cell>
          <cell r="AQ2660">
            <v>8007971</v>
          </cell>
          <cell r="AR2660">
            <v>8</v>
          </cell>
          <cell r="AS2660">
            <v>42409</v>
          </cell>
          <cell r="AT2660" t="str">
            <v>COP-166-2014 Terminado Mantenimiento Periódico FDL KENNEDY Circuito Movilidad  Intervenido no reservado en el IDU-</v>
          </cell>
          <cell r="AU2660">
            <v>0</v>
          </cell>
          <cell r="AV2660" t="str">
            <v>sc</v>
          </cell>
        </row>
        <row r="2661">
          <cell r="AP2661">
            <v>147464</v>
          </cell>
          <cell r="AQ2661">
            <v>8008123</v>
          </cell>
          <cell r="AR2661">
            <v>8</v>
          </cell>
          <cell r="AS2661">
            <v>42409</v>
          </cell>
          <cell r="AT2661" t="str">
            <v>COP-166-2014 Terminado Mantenimiento Periódico FDL KENNEDY Circuito Movilidad  Intervenido no reservado en el IDU-</v>
          </cell>
          <cell r="AU2661">
            <v>0</v>
          </cell>
          <cell r="AV2661" t="str">
            <v>sc</v>
          </cell>
        </row>
        <row r="2662">
          <cell r="AP2662">
            <v>147466</v>
          </cell>
          <cell r="AQ2662">
            <v>8008310</v>
          </cell>
          <cell r="AR2662">
            <v>8</v>
          </cell>
          <cell r="AS2662">
            <v>42409</v>
          </cell>
          <cell r="AT2662" t="str">
            <v>COP-166-2014 Terminado Mantenimiento Periódico FDL KENNEDY Circuito Movilidad  Intervenido no reservado en el IDU-</v>
          </cell>
          <cell r="AU2662">
            <v>0</v>
          </cell>
          <cell r="AV2662" t="str">
            <v>sc</v>
          </cell>
        </row>
        <row r="2663">
          <cell r="AP2663">
            <v>147509</v>
          </cell>
          <cell r="AQ2663">
            <v>8008382</v>
          </cell>
          <cell r="AR2663">
            <v>8</v>
          </cell>
          <cell r="AS2663">
            <v>41852</v>
          </cell>
          <cell r="AT2663" t="str">
            <v>COP-155-2013 En Ejecución Mantenimiento Periódico FDL KENNEDY Circuito Movilidad Cabildos -</v>
          </cell>
          <cell r="AU2663">
            <v>0</v>
          </cell>
          <cell r="AV2663" t="str">
            <v>sc</v>
          </cell>
        </row>
        <row r="2664">
          <cell r="AP2664">
            <v>147510</v>
          </cell>
          <cell r="AQ2664">
            <v>8008442</v>
          </cell>
          <cell r="AR2664">
            <v>8</v>
          </cell>
          <cell r="AS2664">
            <v>41852</v>
          </cell>
          <cell r="AT2664" t="str">
            <v>COP-155-2013 En Ejecución Mantenimiento Periódico FDL KENNEDY Circuito Movilidad Cabildos -</v>
          </cell>
          <cell r="AU2664">
            <v>0</v>
          </cell>
          <cell r="AV2664" t="str">
            <v>sc</v>
          </cell>
        </row>
        <row r="2665">
          <cell r="AP2665">
            <v>147525</v>
          </cell>
          <cell r="AQ2665">
            <v>8008948</v>
          </cell>
          <cell r="AR2665">
            <v>8</v>
          </cell>
          <cell r="AS2665">
            <v>41047</v>
          </cell>
          <cell r="AT2665" t="str">
            <v>UMV-189-2009 Terminado Mantenimiento Periódico UAERMV Local  -</v>
          </cell>
          <cell r="AU2665">
            <v>0</v>
          </cell>
          <cell r="AV2665" t="str">
            <v>sc</v>
          </cell>
        </row>
        <row r="2666">
          <cell r="AP2666">
            <v>147526</v>
          </cell>
          <cell r="AQ2666">
            <v>8009053</v>
          </cell>
          <cell r="AR2666">
            <v>8</v>
          </cell>
          <cell r="AS2666">
            <v>40799</v>
          </cell>
          <cell r="AT2666" t="str">
            <v>UMV-189-2009 Terminado Mantenimiento Periódico UAERMV Local  -</v>
          </cell>
          <cell r="AU2666">
            <v>0</v>
          </cell>
          <cell r="AV2666" t="str">
            <v>sc</v>
          </cell>
        </row>
        <row r="2667">
          <cell r="AP2667">
            <v>147580</v>
          </cell>
          <cell r="AQ2667">
            <v>8008868</v>
          </cell>
          <cell r="AR2667">
            <v>8</v>
          </cell>
          <cell r="AS2667">
            <v>42244</v>
          </cell>
          <cell r="AT2667" t="str">
            <v>COP-155-2013 Terminado Construcción FDL KENNEDY Circuito Movilidad Cabildo Reporte Servidor de Mapas Agosto 2015-</v>
          </cell>
          <cell r="AU2667">
            <v>0</v>
          </cell>
          <cell r="AV2667" t="str">
            <v>sc</v>
          </cell>
        </row>
        <row r="2668">
          <cell r="AP2668">
            <v>147592</v>
          </cell>
          <cell r="AQ2668">
            <v>8008302</v>
          </cell>
          <cell r="AR2668">
            <v>8</v>
          </cell>
          <cell r="AS2668">
            <v>42244</v>
          </cell>
          <cell r="AT2668" t="str">
            <v>COP-155-2013 Terminado Construcción FDL KENNEDY Circuito Movilidad Cabildo Reporte Servidor de Mapas Agosto 2015-</v>
          </cell>
          <cell r="AU2668">
            <v>0</v>
          </cell>
          <cell r="AV2668" t="str">
            <v>sc</v>
          </cell>
        </row>
        <row r="2669">
          <cell r="AP2669">
            <v>147630</v>
          </cell>
          <cell r="AQ2669">
            <v>8007648</v>
          </cell>
          <cell r="AR2669">
            <v>8</v>
          </cell>
          <cell r="AS2669">
            <v>42342</v>
          </cell>
          <cell r="AT2669" t="str">
            <v>IDU-56-2010  Terminado Construcción IDU Circuito Movilidad  -</v>
          </cell>
          <cell r="AU2669">
            <v>0</v>
          </cell>
          <cell r="AV2669" t="str">
            <v>sc</v>
          </cell>
        </row>
        <row r="2670">
          <cell r="AP2670">
            <v>147699</v>
          </cell>
          <cell r="AQ2670">
            <v>8006277</v>
          </cell>
          <cell r="AR2670">
            <v>8</v>
          </cell>
          <cell r="AS2670">
            <v>40774</v>
          </cell>
          <cell r="AT2670" t="str">
            <v>CONV-016-2011 Terminado Mantenimiento Periódico UAERMV Circuito Movilidad  -</v>
          </cell>
          <cell r="AU2670">
            <v>0</v>
          </cell>
          <cell r="AV2670" t="str">
            <v>sc</v>
          </cell>
        </row>
        <row r="2671">
          <cell r="AP2671">
            <v>147700</v>
          </cell>
          <cell r="AQ2671">
            <v>8006277</v>
          </cell>
          <cell r="AR2671">
            <v>8</v>
          </cell>
          <cell r="AS2671">
            <v>40774</v>
          </cell>
          <cell r="AT2671" t="str">
            <v>CONV-016-2011 Terminado Mantenimiento Periódico UAERMV Circuito Movilidad  -</v>
          </cell>
          <cell r="AU2671">
            <v>0</v>
          </cell>
          <cell r="AV2671" t="str">
            <v>sc</v>
          </cell>
        </row>
        <row r="2672">
          <cell r="AP2672">
            <v>147701</v>
          </cell>
          <cell r="AQ2672">
            <v>8006379</v>
          </cell>
          <cell r="AR2672">
            <v>8</v>
          </cell>
          <cell r="AS2672">
            <v>40774</v>
          </cell>
          <cell r="AT2672" t="str">
            <v>CONV-016-2011 Terminado Mantenimiento Periódico UAERMV Circuito Movilidad  -</v>
          </cell>
          <cell r="AU2672">
            <v>0</v>
          </cell>
          <cell r="AV2672" t="str">
            <v>sc</v>
          </cell>
        </row>
        <row r="2673">
          <cell r="AP2673">
            <v>147702</v>
          </cell>
          <cell r="AQ2673">
            <v>8006379</v>
          </cell>
          <cell r="AR2673">
            <v>8</v>
          </cell>
          <cell r="AS2673">
            <v>40774</v>
          </cell>
          <cell r="AT2673" t="str">
            <v>CONV-016-2011 Terminado Mantenimiento Periódico UAERMV Circuito Movilidad  -</v>
          </cell>
          <cell r="AU2673">
            <v>0</v>
          </cell>
          <cell r="AV2673" t="str">
            <v>sc</v>
          </cell>
        </row>
        <row r="2674">
          <cell r="AP2674">
            <v>147703</v>
          </cell>
          <cell r="AQ2674">
            <v>8006496</v>
          </cell>
          <cell r="AR2674">
            <v>8</v>
          </cell>
          <cell r="AS2674">
            <v>40774</v>
          </cell>
          <cell r="AT2674" t="str">
            <v>CONV-016-2011 Terminado Mantenimiento Periódico UAERMV Circuito Movilidad  -</v>
          </cell>
          <cell r="AU2674">
            <v>0</v>
          </cell>
          <cell r="AV2674" t="str">
            <v>sc</v>
          </cell>
        </row>
        <row r="2675">
          <cell r="AP2675">
            <v>147704</v>
          </cell>
          <cell r="AQ2675">
            <v>8006496</v>
          </cell>
          <cell r="AR2675">
            <v>8</v>
          </cell>
          <cell r="AS2675">
            <v>40774</v>
          </cell>
          <cell r="AT2675" t="str">
            <v>CONV-016-2011 Terminado Mantenimiento Periódico UAERMV Circuito Movilidad  -</v>
          </cell>
          <cell r="AU2675">
            <v>0</v>
          </cell>
          <cell r="AV2675" t="str">
            <v>sc</v>
          </cell>
        </row>
        <row r="2676">
          <cell r="AP2676">
            <v>147705</v>
          </cell>
          <cell r="AQ2676">
            <v>8006596</v>
          </cell>
          <cell r="AR2676">
            <v>8</v>
          </cell>
          <cell r="AS2676">
            <v>40774</v>
          </cell>
          <cell r="AT2676" t="str">
            <v>CONV-016-2011 Terminado Mantenimiento Periódico UAERMV Circuito Movilidad  -</v>
          </cell>
          <cell r="AU2676">
            <v>0</v>
          </cell>
          <cell r="AV2676" t="str">
            <v>sc</v>
          </cell>
        </row>
        <row r="2677">
          <cell r="AP2677">
            <v>147706</v>
          </cell>
          <cell r="AQ2677">
            <v>8006596</v>
          </cell>
          <cell r="AR2677">
            <v>8</v>
          </cell>
          <cell r="AS2677">
            <v>40774</v>
          </cell>
          <cell r="AT2677" t="str">
            <v>CONV-016-2011 Terminado Mantenimiento Periódico UAERMV Circuito Movilidad  -</v>
          </cell>
          <cell r="AU2677">
            <v>0</v>
          </cell>
          <cell r="AV2677" t="str">
            <v>sc</v>
          </cell>
        </row>
        <row r="2678">
          <cell r="AP2678">
            <v>147707</v>
          </cell>
          <cell r="AQ2678">
            <v>8005841</v>
          </cell>
          <cell r="AR2678">
            <v>8</v>
          </cell>
          <cell r="AS2678">
            <v>42313</v>
          </cell>
          <cell r="AT2678" t="str">
            <v>CONV-009-2011 Terminado Mantenimiento Periódico IDU Circuito Movilidad  -</v>
          </cell>
          <cell r="AU2678">
            <v>0</v>
          </cell>
          <cell r="AV2678" t="str">
            <v>sc</v>
          </cell>
        </row>
        <row r="2679">
          <cell r="AP2679">
            <v>147782</v>
          </cell>
          <cell r="AQ2679">
            <v>8005200</v>
          </cell>
          <cell r="AR2679">
            <v>8</v>
          </cell>
          <cell r="AS2679">
            <v>42409</v>
          </cell>
          <cell r="AT2679" t="str">
            <v>165-2014 Terminado Mantenimiento Periódico FDL KENNEDY Circuito Movilidad  Intervenido no reservado en el IDU-</v>
          </cell>
          <cell r="AU2679">
            <v>0</v>
          </cell>
          <cell r="AV2679" t="str">
            <v>sc</v>
          </cell>
        </row>
        <row r="2680">
          <cell r="AP2680">
            <v>147783</v>
          </cell>
          <cell r="AQ2680">
            <v>8005058</v>
          </cell>
          <cell r="AR2680">
            <v>8</v>
          </cell>
          <cell r="AS2680">
            <v>42409</v>
          </cell>
          <cell r="AT2680" t="str">
            <v>165-2014 Terminado Mantenimiento Periódico FDL KENNEDY Circuito Movilidad  Intervenido no reservado en el IDU-</v>
          </cell>
          <cell r="AU2680">
            <v>0</v>
          </cell>
          <cell r="AV2680" t="str">
            <v>sc</v>
          </cell>
        </row>
        <row r="2681">
          <cell r="AP2681">
            <v>147784</v>
          </cell>
          <cell r="AQ2681">
            <v>8004920</v>
          </cell>
          <cell r="AR2681">
            <v>8</v>
          </cell>
          <cell r="AS2681">
            <v>42409</v>
          </cell>
          <cell r="AT2681" t="str">
            <v>165-2014 Terminado Mantenimiento Periódico FDL KENNEDY Circuito Movilidad  Intervenido no reservado en el IDU-</v>
          </cell>
          <cell r="AU2681">
            <v>0</v>
          </cell>
          <cell r="AV2681" t="str">
            <v>sc</v>
          </cell>
        </row>
        <row r="2682">
          <cell r="AP2682">
            <v>147785</v>
          </cell>
          <cell r="AQ2682">
            <v>8004775</v>
          </cell>
          <cell r="AR2682">
            <v>8</v>
          </cell>
          <cell r="AS2682">
            <v>42409</v>
          </cell>
          <cell r="AT2682" t="str">
            <v>165-2014 Terminado Mantenimiento Periódico FDL KENNEDY Circuito Movilidad  Intervenido no reservado en el IDU-</v>
          </cell>
          <cell r="AU2682">
            <v>0</v>
          </cell>
          <cell r="AV2682" t="str">
            <v>sc</v>
          </cell>
        </row>
        <row r="2683">
          <cell r="AP2683">
            <v>147792</v>
          </cell>
          <cell r="AQ2683">
            <v>8006702</v>
          </cell>
          <cell r="AR2683">
            <v>8</v>
          </cell>
          <cell r="AS2683">
            <v>40774</v>
          </cell>
          <cell r="AT2683" t="str">
            <v>CONV-016-2011 Terminado Mantenimiento Periódico UAERMV Circuito Movilidad  -</v>
          </cell>
          <cell r="AU2683">
            <v>0</v>
          </cell>
          <cell r="AV2683" t="str">
            <v>sc</v>
          </cell>
        </row>
        <row r="2684">
          <cell r="AP2684">
            <v>147793</v>
          </cell>
          <cell r="AQ2684">
            <v>8006702</v>
          </cell>
          <cell r="AR2684">
            <v>8</v>
          </cell>
          <cell r="AS2684">
            <v>40774</v>
          </cell>
          <cell r="AT2684" t="str">
            <v>CONV-016-2011 Terminado Mantenimiento Periódico UAERMV Circuito Movilidad  -</v>
          </cell>
          <cell r="AU2684">
            <v>0</v>
          </cell>
          <cell r="AV2684" t="str">
            <v>sc</v>
          </cell>
        </row>
        <row r="2685">
          <cell r="AP2685">
            <v>147794</v>
          </cell>
          <cell r="AQ2685">
            <v>8006780</v>
          </cell>
          <cell r="AR2685">
            <v>8</v>
          </cell>
          <cell r="AS2685">
            <v>40774</v>
          </cell>
          <cell r="AT2685" t="str">
            <v>CONV-016-2011 Terminado Mantenimiento Periódico UAERMV Circuito Movilidad  -</v>
          </cell>
          <cell r="AU2685">
            <v>0</v>
          </cell>
          <cell r="AV2685" t="str">
            <v>sc</v>
          </cell>
        </row>
        <row r="2686">
          <cell r="AP2686">
            <v>147795</v>
          </cell>
          <cell r="AQ2686">
            <v>8006780</v>
          </cell>
          <cell r="AR2686">
            <v>8</v>
          </cell>
          <cell r="AS2686">
            <v>40774</v>
          </cell>
          <cell r="AT2686" t="str">
            <v>CONV-016-2011 Terminado Mantenimiento Periódico UAERMV Circuito Movilidad  -</v>
          </cell>
          <cell r="AU2686">
            <v>0</v>
          </cell>
          <cell r="AV2686" t="str">
            <v>sc</v>
          </cell>
        </row>
        <row r="2687">
          <cell r="AP2687">
            <v>147833</v>
          </cell>
          <cell r="AQ2687">
            <v>8010458</v>
          </cell>
          <cell r="AR2687">
            <v>8</v>
          </cell>
          <cell r="AS2687">
            <v>42313</v>
          </cell>
          <cell r="AT2687" t="str">
            <v>IDU-73-2008 Terminado Rehabilitación IDU Circuito Movilidad  -</v>
          </cell>
          <cell r="AU2687">
            <v>0</v>
          </cell>
          <cell r="AV2687" t="str">
            <v>sc</v>
          </cell>
        </row>
        <row r="2688">
          <cell r="AP2688">
            <v>147834</v>
          </cell>
          <cell r="AQ2688">
            <v>8010325</v>
          </cell>
          <cell r="AR2688">
            <v>8</v>
          </cell>
          <cell r="AS2688">
            <v>42313</v>
          </cell>
          <cell r="AT2688" t="str">
            <v>IDU-73-2008 Terminado Rehabilitación IDU Circuito Movilidad  -</v>
          </cell>
          <cell r="AU2688">
            <v>0</v>
          </cell>
          <cell r="AV2688" t="str">
            <v>sc</v>
          </cell>
        </row>
        <row r="2689">
          <cell r="AP2689">
            <v>147835</v>
          </cell>
          <cell r="AQ2689">
            <v>8010240</v>
          </cell>
          <cell r="AR2689">
            <v>8</v>
          </cell>
          <cell r="AS2689">
            <v>42313</v>
          </cell>
          <cell r="AT2689" t="str">
            <v>IDU-73-2008 Terminado Rehabilitación IDU Circuito Movilidad  -</v>
          </cell>
          <cell r="AU2689">
            <v>0</v>
          </cell>
          <cell r="AV2689" t="str">
            <v>sc</v>
          </cell>
        </row>
        <row r="2690">
          <cell r="AP2690">
            <v>147872</v>
          </cell>
          <cell r="AQ2690">
            <v>8010923</v>
          </cell>
          <cell r="AR2690">
            <v>8</v>
          </cell>
          <cell r="AS2690">
            <v>42313</v>
          </cell>
          <cell r="AT2690" t="str">
            <v>CONV-1323-2013 Terminado Acciones de Movilidad IDU Circuito Movilidad  -</v>
          </cell>
          <cell r="AU2690">
            <v>0</v>
          </cell>
          <cell r="AV2690" t="str">
            <v>VIABLE</v>
          </cell>
        </row>
        <row r="2691">
          <cell r="AP2691">
            <v>147873</v>
          </cell>
          <cell r="AQ2691">
            <v>8010807</v>
          </cell>
          <cell r="AR2691">
            <v>8</v>
          </cell>
          <cell r="AS2691">
            <v>42313</v>
          </cell>
          <cell r="AT2691" t="str">
            <v>CONV-1323-2013 Terminado Acciones de Movilidad IDU Circuito Movilidad  -</v>
          </cell>
          <cell r="AU2691">
            <v>0</v>
          </cell>
          <cell r="AV2691" t="str">
            <v>VIABLE</v>
          </cell>
        </row>
        <row r="2692">
          <cell r="AP2692">
            <v>147923</v>
          </cell>
          <cell r="AQ2692">
            <v>8011320</v>
          </cell>
          <cell r="AR2692">
            <v>8</v>
          </cell>
          <cell r="AS2692">
            <v>42313</v>
          </cell>
          <cell r="AT2692" t="str">
            <v>IDU-73-2008 Terminado Mantenimiento Periódico IDU Circuito Movilidad  -</v>
          </cell>
          <cell r="AU2692">
            <v>0</v>
          </cell>
          <cell r="AV2692" t="str">
            <v>VIABLE</v>
          </cell>
        </row>
        <row r="2693">
          <cell r="AP2693">
            <v>147924</v>
          </cell>
          <cell r="AQ2693">
            <v>8011272</v>
          </cell>
          <cell r="AR2693">
            <v>8</v>
          </cell>
          <cell r="AS2693">
            <v>42313</v>
          </cell>
          <cell r="AT2693" t="str">
            <v>IDU-73-2008 Terminado Mantenimiento Periódico IDU Circuito Movilidad  -</v>
          </cell>
          <cell r="AU2693">
            <v>0</v>
          </cell>
          <cell r="AV2693" t="str">
            <v>VIABLE</v>
          </cell>
        </row>
        <row r="2694">
          <cell r="AP2694">
            <v>147926</v>
          </cell>
          <cell r="AQ2694">
            <v>8011188</v>
          </cell>
          <cell r="AR2694">
            <v>8</v>
          </cell>
          <cell r="AS2694">
            <v>42313</v>
          </cell>
          <cell r="AT2694" t="str">
            <v>IDU-73-2008 Terminado Mantenimiento Periódico IDU Circuito Movilidad  -</v>
          </cell>
          <cell r="AU2694">
            <v>0</v>
          </cell>
          <cell r="AV2694" t="str">
            <v>VIABLE</v>
          </cell>
        </row>
        <row r="2695">
          <cell r="AP2695">
            <v>147959</v>
          </cell>
          <cell r="AQ2695">
            <v>8011303</v>
          </cell>
          <cell r="AR2695">
            <v>8</v>
          </cell>
          <cell r="AS2695">
            <v>42667</v>
          </cell>
          <cell r="AT2695" t="str">
            <v>SD Terminado Acciones de Movilidad UAERMV Local SD Intervenida 27/05/2015 Reporte depuración ejecución UMV-</v>
          </cell>
          <cell r="AU2695">
            <v>0</v>
          </cell>
          <cell r="AV2695" t="str">
            <v>INTERVENIDO POR UMV ACC MOV. OFICIO 20165260756102</v>
          </cell>
        </row>
        <row r="2696">
          <cell r="AP2696">
            <v>147991</v>
          </cell>
          <cell r="AQ2696">
            <v>8011642</v>
          </cell>
          <cell r="AR2696">
            <v>8</v>
          </cell>
          <cell r="AS2696">
            <v>41772</v>
          </cell>
          <cell r="AT2696" t="str">
            <v>SD Terminado Mantenimiento Periódico UAERMV Circuito Movilidad  -</v>
          </cell>
          <cell r="AU2696">
            <v>0</v>
          </cell>
          <cell r="AV2696" t="str">
            <v>sc</v>
          </cell>
        </row>
        <row r="2697">
          <cell r="AP2697">
            <v>147992</v>
          </cell>
          <cell r="AQ2697">
            <v>8011593</v>
          </cell>
          <cell r="AR2697">
            <v>8</v>
          </cell>
          <cell r="AS2697">
            <v>41772</v>
          </cell>
          <cell r="AT2697" t="str">
            <v>SD Terminado Mantenimiento Periódico UAERMV Circuito Movilidad  -</v>
          </cell>
          <cell r="AU2697">
            <v>0</v>
          </cell>
          <cell r="AV2697" t="str">
            <v>sc</v>
          </cell>
        </row>
        <row r="2698">
          <cell r="AP2698">
            <v>147993</v>
          </cell>
          <cell r="AQ2698">
            <v>8011573</v>
          </cell>
          <cell r="AR2698">
            <v>8</v>
          </cell>
          <cell r="AS2698">
            <v>42768</v>
          </cell>
          <cell r="AT2698" t="str">
            <v>SD Reservado Acciones de Movilidad UAERMV Circuito Movilidad Salvando Vidas -</v>
          </cell>
          <cell r="AU2698">
            <v>0</v>
          </cell>
          <cell r="AV2698" t="str">
            <v>sc</v>
          </cell>
        </row>
        <row r="2699">
          <cell r="AP2699">
            <v>147994</v>
          </cell>
          <cell r="AQ2699">
            <v>8011562</v>
          </cell>
          <cell r="AR2699">
            <v>8</v>
          </cell>
          <cell r="AS2699">
            <v>42768</v>
          </cell>
          <cell r="AT2699" t="str">
            <v>SD Reservado Acciones de Movilidad UAERMV Circuito Movilidad Salvando Vidas -</v>
          </cell>
          <cell r="AU2699">
            <v>0</v>
          </cell>
          <cell r="AV2699" t="str">
            <v>sc</v>
          </cell>
        </row>
        <row r="2700">
          <cell r="AP2700">
            <v>147995</v>
          </cell>
          <cell r="AQ2700">
            <v>8011548</v>
          </cell>
          <cell r="AR2700">
            <v>8</v>
          </cell>
          <cell r="AS2700">
            <v>41772</v>
          </cell>
          <cell r="AT2700" t="str">
            <v>SD Terminado Mantenimiento Periódico UAERMV Circuito Movilidad  -</v>
          </cell>
          <cell r="AU2700">
            <v>0</v>
          </cell>
          <cell r="AV2700" t="str">
            <v>sc</v>
          </cell>
        </row>
        <row r="2701">
          <cell r="AP2701">
            <v>147996</v>
          </cell>
          <cell r="AQ2701">
            <v>8011533</v>
          </cell>
          <cell r="AR2701">
            <v>8</v>
          </cell>
          <cell r="AS2701">
            <v>42768</v>
          </cell>
          <cell r="AT2701" t="str">
            <v>SD Reservado Acciones de Movilidad UAERMV Circuito Movilidad Salvando Vidas -</v>
          </cell>
          <cell r="AU2701">
            <v>0</v>
          </cell>
          <cell r="AV2701" t="str">
            <v>sc</v>
          </cell>
        </row>
        <row r="2702">
          <cell r="AP2702">
            <v>147997</v>
          </cell>
          <cell r="AQ2702">
            <v>8011525</v>
          </cell>
          <cell r="AR2702">
            <v>8</v>
          </cell>
          <cell r="AS2702">
            <v>42768</v>
          </cell>
          <cell r="AT2702" t="str">
            <v>SD Reservado Acciones de Movilidad UAERMV Circuito Movilidad Salvando Vidas -</v>
          </cell>
          <cell r="AU2702">
            <v>0</v>
          </cell>
          <cell r="AV2702" t="str">
            <v>sc</v>
          </cell>
        </row>
        <row r="2703">
          <cell r="AP2703">
            <v>147998</v>
          </cell>
          <cell r="AQ2703">
            <v>8011513</v>
          </cell>
          <cell r="AR2703">
            <v>8</v>
          </cell>
          <cell r="AS2703">
            <v>42768</v>
          </cell>
          <cell r="AT2703" t="str">
            <v>SD Reservado Acciones de Movilidad UAERMV Circuito Movilidad Salvando Vidas -</v>
          </cell>
          <cell r="AU2703">
            <v>0</v>
          </cell>
          <cell r="AV2703" t="str">
            <v>sc</v>
          </cell>
        </row>
        <row r="2704">
          <cell r="AP2704">
            <v>147999</v>
          </cell>
          <cell r="AQ2704">
            <v>8011505</v>
          </cell>
          <cell r="AR2704">
            <v>8</v>
          </cell>
          <cell r="AS2704">
            <v>42768</v>
          </cell>
          <cell r="AT2704" t="str">
            <v>SD Reservado Acciones de Movilidad UAERMV Circuito Movilidad Salvando Vidas -</v>
          </cell>
          <cell r="AU2704">
            <v>0</v>
          </cell>
          <cell r="AV2704" t="str">
            <v>sc</v>
          </cell>
        </row>
        <row r="2705">
          <cell r="AP2705">
            <v>148000</v>
          </cell>
          <cell r="AQ2705">
            <v>8011494</v>
          </cell>
          <cell r="AR2705">
            <v>8</v>
          </cell>
          <cell r="AS2705">
            <v>42313</v>
          </cell>
          <cell r="AT2705" t="str">
            <v>IDU-73-2008 Terminado Mantenimiento Periódico IDU Circuito Movilidad  -</v>
          </cell>
          <cell r="AU2705">
            <v>0</v>
          </cell>
          <cell r="AV2705" t="str">
            <v>sc</v>
          </cell>
        </row>
        <row r="2706">
          <cell r="AP2706">
            <v>148039</v>
          </cell>
          <cell r="AQ2706">
            <v>8010473</v>
          </cell>
          <cell r="AR2706">
            <v>8</v>
          </cell>
          <cell r="AS2706">
            <v>42313</v>
          </cell>
          <cell r="AT2706" t="str">
            <v>IDU-73-2008 Terminado Rehabilitación IDU Circuito Movilidad  -</v>
          </cell>
          <cell r="AU2706">
            <v>0</v>
          </cell>
          <cell r="AV2706" t="str">
            <v>sc</v>
          </cell>
        </row>
        <row r="2707">
          <cell r="AP2707">
            <v>148040</v>
          </cell>
          <cell r="AQ2707">
            <v>8010544</v>
          </cell>
          <cell r="AR2707">
            <v>8</v>
          </cell>
          <cell r="AS2707">
            <v>42313</v>
          </cell>
          <cell r="AT2707" t="str">
            <v>IDU-73-2008 Terminado Rehabilitación IDU Circuito Movilidad  -</v>
          </cell>
          <cell r="AU2707">
            <v>0</v>
          </cell>
          <cell r="AV2707" t="str">
            <v>sc</v>
          </cell>
        </row>
        <row r="2708">
          <cell r="AP2708">
            <v>148041</v>
          </cell>
          <cell r="AQ2708">
            <v>8010577</v>
          </cell>
          <cell r="AR2708">
            <v>8</v>
          </cell>
          <cell r="AS2708">
            <v>42313</v>
          </cell>
          <cell r="AT2708" t="str">
            <v>IDU-73-2008 Terminado Rehabilitación IDU Circuito Movilidad  -</v>
          </cell>
          <cell r="AU2708">
            <v>0</v>
          </cell>
          <cell r="AV2708" t="str">
            <v>sc</v>
          </cell>
        </row>
        <row r="2709">
          <cell r="AP2709">
            <v>148101</v>
          </cell>
          <cell r="AQ2709">
            <v>8010142</v>
          </cell>
          <cell r="AR2709">
            <v>8</v>
          </cell>
          <cell r="AS2709">
            <v>42731</v>
          </cell>
          <cell r="AT2709" t="str">
            <v>SD Reservado Mantenimiento Periódico IDU Circuito Movilidad EJECUCION SITP 2016 -</v>
          </cell>
          <cell r="AU2709">
            <v>0</v>
          </cell>
          <cell r="AV2709" t="str">
            <v>sc</v>
          </cell>
        </row>
        <row r="2710">
          <cell r="AP2710">
            <v>148102</v>
          </cell>
          <cell r="AQ2710">
            <v>8010182</v>
          </cell>
          <cell r="AR2710">
            <v>8</v>
          </cell>
          <cell r="AS2710">
            <v>42731</v>
          </cell>
          <cell r="AT2710" t="str">
            <v>SD Reservado Mantenimiento Periódico IDU Circuito Movilidad EJECUCION SITP 2016 -</v>
          </cell>
          <cell r="AU2710">
            <v>0</v>
          </cell>
          <cell r="AV2710" t="str">
            <v>VIABLE</v>
          </cell>
        </row>
        <row r="2711">
          <cell r="AP2711">
            <v>148103</v>
          </cell>
          <cell r="AQ2711">
            <v>8010252</v>
          </cell>
          <cell r="AR2711">
            <v>8</v>
          </cell>
          <cell r="AS2711">
            <v>42731</v>
          </cell>
          <cell r="AT2711" t="str">
            <v>SD Reservado Mantenimiento Periódico IDU Circuito Movilidad EJECUCION SITP 2016 -</v>
          </cell>
          <cell r="AU2711">
            <v>0</v>
          </cell>
          <cell r="AV2711" t="str">
            <v>VIABLE</v>
          </cell>
        </row>
        <row r="2712">
          <cell r="AP2712">
            <v>148104</v>
          </cell>
          <cell r="AQ2712">
            <v>8010298</v>
          </cell>
          <cell r="AR2712">
            <v>8</v>
          </cell>
          <cell r="AS2712">
            <v>42731</v>
          </cell>
          <cell r="AT2712" t="str">
            <v>SD Reservado Mantenimiento Periódico IDU Circuito Movilidad EJECUCION SITP 2016 -</v>
          </cell>
          <cell r="AU2712">
            <v>0</v>
          </cell>
          <cell r="AV2712" t="str">
            <v>sc</v>
          </cell>
        </row>
        <row r="2713">
          <cell r="AP2713">
            <v>148105</v>
          </cell>
          <cell r="AQ2713">
            <v>8010372</v>
          </cell>
          <cell r="AR2713">
            <v>8</v>
          </cell>
          <cell r="AS2713">
            <v>42731</v>
          </cell>
          <cell r="AT2713" t="str">
            <v>SD Reservado Mantenimiento Periódico IDU Circuito Movilidad EJECUCION SITP 2016 -</v>
          </cell>
          <cell r="AU2713">
            <v>0</v>
          </cell>
          <cell r="AV2713" t="str">
            <v>VIABLE</v>
          </cell>
        </row>
        <row r="2714">
          <cell r="AP2714">
            <v>148106</v>
          </cell>
          <cell r="AQ2714">
            <v>8010460</v>
          </cell>
          <cell r="AR2714">
            <v>8</v>
          </cell>
          <cell r="AS2714">
            <v>42731</v>
          </cell>
          <cell r="AT2714" t="str">
            <v>SD Reservado Mantenimiento Periódico IDU Circuito Movilidad EJECUCION SITP 2016 -</v>
          </cell>
          <cell r="AU2714">
            <v>0</v>
          </cell>
          <cell r="AV2714" t="str">
            <v>VIABLE</v>
          </cell>
        </row>
        <row r="2715">
          <cell r="AP2715">
            <v>148107</v>
          </cell>
          <cell r="AQ2715">
            <v>8010483</v>
          </cell>
          <cell r="AR2715">
            <v>8</v>
          </cell>
          <cell r="AS2715">
            <v>42731</v>
          </cell>
          <cell r="AT2715" t="str">
            <v>SD Reservado Mantenimiento Periódico IDU Circuito Movilidad EJECUCION SITP 2016 -</v>
          </cell>
          <cell r="AU2715">
            <v>0</v>
          </cell>
          <cell r="AV2715" t="str">
            <v>sc</v>
          </cell>
        </row>
        <row r="2716">
          <cell r="AP2716">
            <v>148108</v>
          </cell>
          <cell r="AQ2716">
            <v>8010608</v>
          </cell>
          <cell r="AR2716">
            <v>8</v>
          </cell>
          <cell r="AS2716">
            <v>42731</v>
          </cell>
          <cell r="AT2716" t="str">
            <v>SD Reservado Mantenimiento Periódico IDU Circuito Movilidad EJECUCION SITP 2016 -</v>
          </cell>
          <cell r="AU2716">
            <v>0</v>
          </cell>
          <cell r="AV2716" t="str">
            <v>VIABLE</v>
          </cell>
        </row>
        <row r="2717">
          <cell r="AP2717">
            <v>148109</v>
          </cell>
          <cell r="AQ2717">
            <v>8010731</v>
          </cell>
          <cell r="AR2717">
            <v>8</v>
          </cell>
          <cell r="AS2717">
            <v>42731</v>
          </cell>
          <cell r="AT2717" t="str">
            <v>SD Reservado Mantenimiento Periódico IDU Circuito Movilidad EJECUCION SITP 2016 -</v>
          </cell>
          <cell r="AU2717">
            <v>0</v>
          </cell>
          <cell r="AV2717" t="str">
            <v>sc</v>
          </cell>
        </row>
        <row r="2718">
          <cell r="AP2718">
            <v>148110</v>
          </cell>
          <cell r="AQ2718">
            <v>8010817</v>
          </cell>
          <cell r="AR2718">
            <v>8</v>
          </cell>
          <cell r="AS2718">
            <v>42731</v>
          </cell>
          <cell r="AT2718" t="str">
            <v>SD Reservado Mantenimiento Periódico IDU Circuito Movilidad EJECUCION SITP 2016 -</v>
          </cell>
          <cell r="AU2718">
            <v>0</v>
          </cell>
          <cell r="AV2718" t="str">
            <v>sc</v>
          </cell>
        </row>
        <row r="2719">
          <cell r="AP2719">
            <v>148111</v>
          </cell>
          <cell r="AQ2719">
            <v>8010922</v>
          </cell>
          <cell r="AR2719">
            <v>8</v>
          </cell>
          <cell r="AS2719">
            <v>42731</v>
          </cell>
          <cell r="AT2719" t="str">
            <v>SD Reservado Mantenimiento Periódico IDU Circuito Movilidad EJECUCION SITP 2016 -</v>
          </cell>
          <cell r="AU2719">
            <v>0</v>
          </cell>
          <cell r="AV2719" t="str">
            <v>VIABLE</v>
          </cell>
        </row>
        <row r="2720">
          <cell r="AP2720">
            <v>148138</v>
          </cell>
          <cell r="AQ2720">
            <v>8011120</v>
          </cell>
          <cell r="AR2720">
            <v>8</v>
          </cell>
          <cell r="AS2720">
            <v>41852</v>
          </cell>
          <cell r="AT2720" t="str">
            <v>COP-155-2013 Reservado Diagnostico FDL KENNEDY Circuito Movilidad  Cabildos-</v>
          </cell>
          <cell r="AU2720">
            <v>0</v>
          </cell>
          <cell r="AV2720" t="str">
            <v>sc</v>
          </cell>
        </row>
        <row r="2721">
          <cell r="AP2721">
            <v>148139</v>
          </cell>
          <cell r="AQ2721">
            <v>8011160</v>
          </cell>
          <cell r="AR2721">
            <v>8</v>
          </cell>
          <cell r="AS2721">
            <v>41852</v>
          </cell>
          <cell r="AT2721" t="str">
            <v>COP-155-2013 En Ejecución Mantenimiento Periódico FDL KENNEDY Circuito Movilidad Cabildos -</v>
          </cell>
          <cell r="AU2721">
            <v>0</v>
          </cell>
          <cell r="AV2721" t="str">
            <v>sc</v>
          </cell>
        </row>
        <row r="2722">
          <cell r="AP2722">
            <v>148140</v>
          </cell>
          <cell r="AQ2722">
            <v>8011191</v>
          </cell>
          <cell r="AR2722">
            <v>8</v>
          </cell>
          <cell r="AS2722">
            <v>41852</v>
          </cell>
          <cell r="AT2722" t="str">
            <v>COP-155-2013 En Ejecución Mantenimiento Periódico FDL KENNEDY Circuito Movilidad Cabildos -</v>
          </cell>
          <cell r="AU2722">
            <v>0</v>
          </cell>
          <cell r="AV2722" t="str">
            <v>sc</v>
          </cell>
        </row>
        <row r="2723">
          <cell r="AP2723">
            <v>148141</v>
          </cell>
          <cell r="AQ2723">
            <v>8011232</v>
          </cell>
          <cell r="AR2723">
            <v>8</v>
          </cell>
          <cell r="AS2723">
            <v>41852</v>
          </cell>
          <cell r="AT2723" t="str">
            <v>COP-155-2013 En Ejecución Mantenimiento Periódico FDL KENNEDY Circuito Movilidad Cabildos -</v>
          </cell>
          <cell r="AU2723">
            <v>0</v>
          </cell>
          <cell r="AV2723" t="str">
            <v>sc</v>
          </cell>
        </row>
        <row r="2724">
          <cell r="AP2724">
            <v>148142</v>
          </cell>
          <cell r="AQ2724">
            <v>8011264</v>
          </cell>
          <cell r="AR2724">
            <v>8</v>
          </cell>
          <cell r="AS2724">
            <v>42313</v>
          </cell>
          <cell r="AT2724" t="str">
            <v>IDU-73-2008 Terminado Rehabilitación IDU Circuito Movilidad  -</v>
          </cell>
          <cell r="AU2724">
            <v>0</v>
          </cell>
          <cell r="AV2724" t="str">
            <v>sc</v>
          </cell>
        </row>
        <row r="2725">
          <cell r="AP2725">
            <v>148143</v>
          </cell>
          <cell r="AQ2725">
            <v>8011302</v>
          </cell>
          <cell r="AR2725">
            <v>8</v>
          </cell>
          <cell r="AS2725">
            <v>42313</v>
          </cell>
          <cell r="AT2725" t="str">
            <v>IDU-73-2008 Terminado Rehabilitación IDU Circuito Movilidad  -</v>
          </cell>
          <cell r="AU2725">
            <v>0</v>
          </cell>
          <cell r="AV2725" t="str">
            <v>sc</v>
          </cell>
        </row>
        <row r="2726">
          <cell r="AP2726">
            <v>148144</v>
          </cell>
          <cell r="AQ2726">
            <v>8011335</v>
          </cell>
          <cell r="AR2726">
            <v>8</v>
          </cell>
          <cell r="AS2726">
            <v>41852</v>
          </cell>
          <cell r="AT2726" t="str">
            <v>COP-155-2013 En Ejecución Mantenimiento Periódico FDL KENNEDY Circuito Movilidad Cabildos -</v>
          </cell>
          <cell r="AU2726">
            <v>0</v>
          </cell>
          <cell r="AV2726" t="str">
            <v>sc</v>
          </cell>
        </row>
        <row r="2727">
          <cell r="AP2727">
            <v>148145</v>
          </cell>
          <cell r="AQ2727">
            <v>8011422</v>
          </cell>
          <cell r="AR2727">
            <v>8</v>
          </cell>
          <cell r="AS2727">
            <v>41852</v>
          </cell>
          <cell r="AT2727" t="str">
            <v>COP-155-2013 En Ejecución Mantenimiento Periódico FDL KENNEDY Circuito Movilidad Cabildos -</v>
          </cell>
          <cell r="AU2727">
            <v>0</v>
          </cell>
          <cell r="AV2727" t="str">
            <v>sc</v>
          </cell>
        </row>
        <row r="2728">
          <cell r="AP2728">
            <v>148221</v>
          </cell>
          <cell r="AQ2728">
            <v>8011219</v>
          </cell>
          <cell r="AR2728">
            <v>8</v>
          </cell>
          <cell r="AS2728">
            <v>42768</v>
          </cell>
          <cell r="AT2728" t="str">
            <v>SD Reservado Conservacion FDL KENNEDY Circuito Movilidad SD -</v>
          </cell>
          <cell r="AU2728">
            <v>0</v>
          </cell>
          <cell r="AV2728" t="str">
            <v>RESERVADO POR EL FDL OFICIO 20165260048902</v>
          </cell>
        </row>
        <row r="2729">
          <cell r="AP2729">
            <v>148222</v>
          </cell>
          <cell r="AQ2729">
            <v>8011236</v>
          </cell>
          <cell r="AR2729">
            <v>8</v>
          </cell>
          <cell r="AS2729">
            <v>42768</v>
          </cell>
          <cell r="AT2729" t="str">
            <v>SD Reservado Conservacion FDL KENNEDY Circuito Movilidad SD -</v>
          </cell>
          <cell r="AU2729">
            <v>0</v>
          </cell>
          <cell r="AV2729" t="str">
            <v>RESERVADO POR EL FDL OFICIO 20165260048902</v>
          </cell>
        </row>
        <row r="2730">
          <cell r="AP2730">
            <v>148223</v>
          </cell>
          <cell r="AQ2730">
            <v>8011250</v>
          </cell>
          <cell r="AR2730">
            <v>8</v>
          </cell>
          <cell r="AS2730">
            <v>42768</v>
          </cell>
          <cell r="AT2730" t="str">
            <v>SD Reservado Conservacion FDL KENNEDY Circuito Movilidad SD -</v>
          </cell>
          <cell r="AU2730">
            <v>0</v>
          </cell>
          <cell r="AV2730" t="str">
            <v>RESERVADO POR EL FDL OFICIO 20165260048902</v>
          </cell>
        </row>
        <row r="2731">
          <cell r="AP2731">
            <v>148224</v>
          </cell>
          <cell r="AQ2731">
            <v>8011288</v>
          </cell>
          <cell r="AR2731">
            <v>8</v>
          </cell>
          <cell r="AS2731">
            <v>42768</v>
          </cell>
          <cell r="AT2731" t="str">
            <v>SD Reservado Conservacion FDL KENNEDY Circuito Movilidad SD -</v>
          </cell>
          <cell r="AU2731">
            <v>0</v>
          </cell>
          <cell r="AV2731" t="str">
            <v>RESERVADO POR EL FDL OFICIO 20165260048902</v>
          </cell>
        </row>
        <row r="2732">
          <cell r="AP2732">
            <v>148225</v>
          </cell>
          <cell r="AQ2732">
            <v>8011313</v>
          </cell>
          <cell r="AR2732">
            <v>8</v>
          </cell>
          <cell r="AS2732">
            <v>42313</v>
          </cell>
          <cell r="AT2732" t="str">
            <v>IDU-73-2008 Terminado Rehabilitación IDU Circuito Movilidad  -</v>
          </cell>
          <cell r="AU2732">
            <v>0</v>
          </cell>
          <cell r="AV2732" t="str">
            <v>sc</v>
          </cell>
        </row>
        <row r="2733">
          <cell r="AP2733">
            <v>148226</v>
          </cell>
          <cell r="AQ2733">
            <v>8011337</v>
          </cell>
          <cell r="AR2733">
            <v>8</v>
          </cell>
          <cell r="AS2733">
            <v>42313</v>
          </cell>
          <cell r="AT2733" t="str">
            <v>IDU-73-2008 Terminado Rehabilitación IDU Circuito Movilidad  -</v>
          </cell>
          <cell r="AU2733">
            <v>0</v>
          </cell>
          <cell r="AV2733" t="str">
            <v>sc</v>
          </cell>
        </row>
        <row r="2734">
          <cell r="AP2734">
            <v>148228</v>
          </cell>
          <cell r="AQ2734">
            <v>8011379</v>
          </cell>
          <cell r="AR2734">
            <v>8</v>
          </cell>
          <cell r="AS2734">
            <v>42313</v>
          </cell>
          <cell r="AT2734" t="str">
            <v>IDU-73-2008 Terminado Rehabilitación IDU Circuito Movilidad  -</v>
          </cell>
          <cell r="AU2734">
            <v>0</v>
          </cell>
          <cell r="AV2734" t="str">
            <v>sc</v>
          </cell>
        </row>
        <row r="2735">
          <cell r="AP2735">
            <v>148229</v>
          </cell>
          <cell r="AQ2735">
            <v>8011413</v>
          </cell>
          <cell r="AR2735">
            <v>8</v>
          </cell>
          <cell r="AS2735">
            <v>42313</v>
          </cell>
          <cell r="AT2735" t="str">
            <v>IDU-73-2008 Terminado Rehabilitación IDU Circuito Movilidad  -</v>
          </cell>
          <cell r="AU2735">
            <v>0</v>
          </cell>
          <cell r="AV2735" t="str">
            <v>sc</v>
          </cell>
        </row>
        <row r="2736">
          <cell r="AP2736">
            <v>148230</v>
          </cell>
          <cell r="AQ2736">
            <v>8011449</v>
          </cell>
          <cell r="AR2736">
            <v>8</v>
          </cell>
          <cell r="AS2736">
            <v>42313</v>
          </cell>
          <cell r="AT2736" t="str">
            <v>IDU-73-2008 Terminado Rehabilitación IDU Circuito Movilidad  -</v>
          </cell>
          <cell r="AU2736">
            <v>0</v>
          </cell>
          <cell r="AV2736" t="str">
            <v>sc</v>
          </cell>
        </row>
        <row r="2737">
          <cell r="AP2737">
            <v>148231</v>
          </cell>
          <cell r="AQ2737">
            <v>8011483</v>
          </cell>
          <cell r="AR2737">
            <v>8</v>
          </cell>
          <cell r="AS2737">
            <v>42313</v>
          </cell>
          <cell r="AT2737" t="str">
            <v>IDU-73-2008 Terminado Rehabilitación IDU Circuito Movilidad  -</v>
          </cell>
          <cell r="AU2737">
            <v>0</v>
          </cell>
          <cell r="AV2737" t="str">
            <v>sc</v>
          </cell>
        </row>
        <row r="2738">
          <cell r="AP2738">
            <v>148232</v>
          </cell>
          <cell r="AQ2738">
            <v>8011493</v>
          </cell>
          <cell r="AR2738">
            <v>8</v>
          </cell>
          <cell r="AS2738">
            <v>42313</v>
          </cell>
          <cell r="AT2738" t="str">
            <v>IDU-73-2008 Terminado Rehabilitación IDU Circuito Movilidad  -</v>
          </cell>
          <cell r="AU2738">
            <v>0</v>
          </cell>
          <cell r="AV2738" t="str">
            <v>sc</v>
          </cell>
        </row>
        <row r="2739">
          <cell r="AP2739">
            <v>148604</v>
          </cell>
          <cell r="AQ2739">
            <v>8009350</v>
          </cell>
          <cell r="AR2739">
            <v>8</v>
          </cell>
          <cell r="AS2739">
            <v>42768</v>
          </cell>
          <cell r="AT2739" t="str">
            <v>SD Reservado Acciones de Movilidad UAERMV Circuito Movilidad Salvando Vidas -</v>
          </cell>
          <cell r="AU2739">
            <v>0</v>
          </cell>
          <cell r="AV2739" t="str">
            <v>sc</v>
          </cell>
        </row>
        <row r="2740">
          <cell r="AP2740">
            <v>148605</v>
          </cell>
          <cell r="AQ2740">
            <v>8009417</v>
          </cell>
          <cell r="AR2740">
            <v>8</v>
          </cell>
          <cell r="AS2740">
            <v>42781</v>
          </cell>
          <cell r="AT2740" t="str">
            <v>SD Reservado Acciones de Movilidad UAERMV Circuito Movilidad SD -</v>
          </cell>
          <cell r="AU2740">
            <v>0</v>
          </cell>
          <cell r="AV2740" t="str">
            <v>sc</v>
          </cell>
        </row>
        <row r="2741">
          <cell r="AP2741">
            <v>148606</v>
          </cell>
          <cell r="AQ2741">
            <v>8009507</v>
          </cell>
          <cell r="AR2741">
            <v>8</v>
          </cell>
          <cell r="AS2741">
            <v>42153</v>
          </cell>
          <cell r="AT2741" t="str">
            <v>SD Terminado Acciones de Movilidad UAERMV Circuito Movilidad  -</v>
          </cell>
          <cell r="AU2741">
            <v>0</v>
          </cell>
          <cell r="AV2741" t="str">
            <v>sc</v>
          </cell>
        </row>
        <row r="2742">
          <cell r="AP2742">
            <v>148610</v>
          </cell>
          <cell r="AQ2742">
            <v>8009882</v>
          </cell>
          <cell r="AR2742">
            <v>8</v>
          </cell>
          <cell r="AS2742">
            <v>42153</v>
          </cell>
          <cell r="AT2742" t="str">
            <v>SD Terminado Acciones de Movilidad UAERMV Circuito Movilidad  -</v>
          </cell>
          <cell r="AU2742">
            <v>0</v>
          </cell>
          <cell r="AV2742" t="str">
            <v>sc</v>
          </cell>
        </row>
        <row r="2743">
          <cell r="AP2743">
            <v>148611</v>
          </cell>
          <cell r="AQ2743">
            <v>8009980</v>
          </cell>
          <cell r="AR2743">
            <v>8</v>
          </cell>
          <cell r="AS2743">
            <v>42768</v>
          </cell>
          <cell r="AT2743" t="str">
            <v>SD Reservado Acciones de Movilidad UAERMV Circuito Movilidad Salvando Vidas -</v>
          </cell>
          <cell r="AU2743">
            <v>0</v>
          </cell>
          <cell r="AV2743" t="str">
            <v>sc</v>
          </cell>
        </row>
        <row r="2744">
          <cell r="AP2744">
            <v>148612</v>
          </cell>
          <cell r="AQ2744">
            <v>8010021</v>
          </cell>
          <cell r="AR2744">
            <v>8</v>
          </cell>
          <cell r="AS2744">
            <v>42768</v>
          </cell>
          <cell r="AT2744" t="str">
            <v>SD Reservado Acciones de Movilidad UAERMV Circuito Movilidad Salvando Vidas -</v>
          </cell>
          <cell r="AU2744">
            <v>0</v>
          </cell>
          <cell r="AV2744" t="str">
            <v>sc</v>
          </cell>
        </row>
        <row r="2745">
          <cell r="AP2745">
            <v>148614</v>
          </cell>
          <cell r="AQ2745">
            <v>8010222</v>
          </cell>
          <cell r="AR2745">
            <v>8</v>
          </cell>
          <cell r="AS2745">
            <v>42153</v>
          </cell>
          <cell r="AT2745" t="str">
            <v>SD Terminado Acciones de Movilidad UAERMV Circuito Movilidad  -</v>
          </cell>
          <cell r="AU2745">
            <v>0</v>
          </cell>
          <cell r="AV2745" t="str">
            <v>sc</v>
          </cell>
        </row>
        <row r="2746">
          <cell r="AP2746">
            <v>148615</v>
          </cell>
          <cell r="AQ2746">
            <v>8010286</v>
          </cell>
          <cell r="AR2746">
            <v>8</v>
          </cell>
          <cell r="AS2746">
            <v>42313</v>
          </cell>
          <cell r="AT2746" t="str">
            <v>IDU-57-2012 Terminado Acciones de Movilidad IDU Circuito Movilidad  -</v>
          </cell>
          <cell r="AU2746">
            <v>0</v>
          </cell>
          <cell r="AV2746" t="str">
            <v>sc</v>
          </cell>
        </row>
        <row r="2747">
          <cell r="AP2747">
            <v>148664</v>
          </cell>
          <cell r="AQ2747">
            <v>8007426</v>
          </cell>
          <cell r="AR2747">
            <v>8</v>
          </cell>
          <cell r="AS2747">
            <v>42313</v>
          </cell>
          <cell r="AT2747" t="str">
            <v>IDU-73-2008 Terminado Rehabilitación IDU Arterial  -</v>
          </cell>
          <cell r="AU2747">
            <v>0</v>
          </cell>
          <cell r="AV2747" t="str">
            <v>sc</v>
          </cell>
        </row>
        <row r="2748">
          <cell r="AP2748">
            <v>148726</v>
          </cell>
          <cell r="AQ2748">
            <v>8009080</v>
          </cell>
          <cell r="AR2748">
            <v>8</v>
          </cell>
          <cell r="AS2748">
            <v>42768</v>
          </cell>
          <cell r="AT2748" t="str">
            <v>SD Reservado Acciones de Movilidad UAERMV Circuito Movilidad Salvando Vidas -</v>
          </cell>
          <cell r="AU2748">
            <v>0</v>
          </cell>
          <cell r="AV2748" t="str">
            <v>sc</v>
          </cell>
        </row>
        <row r="2749">
          <cell r="AP2749">
            <v>148730</v>
          </cell>
          <cell r="AQ2749">
            <v>8008397</v>
          </cell>
          <cell r="AR2749">
            <v>8</v>
          </cell>
          <cell r="AS2749">
            <v>42781</v>
          </cell>
          <cell r="AT2749" t="str">
            <v>SD Reservado Acciones de Movilidad UAERMV Circuito Movilidad SD -</v>
          </cell>
          <cell r="AU2749">
            <v>0</v>
          </cell>
          <cell r="AV2749" t="str">
            <v>sc</v>
          </cell>
        </row>
        <row r="2750">
          <cell r="AP2750">
            <v>148733</v>
          </cell>
          <cell r="AQ2750">
            <v>8007989</v>
          </cell>
          <cell r="AR2750">
            <v>8</v>
          </cell>
          <cell r="AS2750">
            <v>42781</v>
          </cell>
          <cell r="AT2750" t="str">
            <v>SD Reservado Acciones de Movilidad UAERMV Circuito Movilidad SD -</v>
          </cell>
          <cell r="AU2750">
            <v>0</v>
          </cell>
          <cell r="AV2750" t="str">
            <v>sc</v>
          </cell>
        </row>
        <row r="2751">
          <cell r="AP2751">
            <v>148734</v>
          </cell>
          <cell r="AQ2751">
            <v>8007822</v>
          </cell>
          <cell r="AR2751">
            <v>8</v>
          </cell>
          <cell r="AS2751">
            <v>42278</v>
          </cell>
          <cell r="AT2751" t="str">
            <v>SD Terminado Mantenimiento Periódico UAERMV Circuito Movilidad  -</v>
          </cell>
          <cell r="AU2751">
            <v>0</v>
          </cell>
          <cell r="AV2751" t="str">
            <v>sc</v>
          </cell>
        </row>
        <row r="2752">
          <cell r="AP2752">
            <v>148735</v>
          </cell>
          <cell r="AQ2752">
            <v>8007699</v>
          </cell>
          <cell r="AR2752">
            <v>8</v>
          </cell>
          <cell r="AS2752">
            <v>42278</v>
          </cell>
          <cell r="AT2752" t="str">
            <v>SD Terminado Mantenimiento Periódico UAERMV Circuito Movilidad  -</v>
          </cell>
          <cell r="AU2752">
            <v>0</v>
          </cell>
          <cell r="AV2752" t="str">
            <v>sc</v>
          </cell>
        </row>
        <row r="2753">
          <cell r="AP2753">
            <v>148736</v>
          </cell>
          <cell r="AQ2753">
            <v>8007650</v>
          </cell>
          <cell r="AR2753">
            <v>8</v>
          </cell>
          <cell r="AS2753">
            <v>42768</v>
          </cell>
          <cell r="AT2753" t="str">
            <v>SD Reservado Acciones de Movilidad UAERMV Circuito Movilidad Salvando Vidas -</v>
          </cell>
          <cell r="AU2753">
            <v>0</v>
          </cell>
          <cell r="AV2753" t="str">
            <v>sc</v>
          </cell>
        </row>
        <row r="2754">
          <cell r="AP2754">
            <v>148737</v>
          </cell>
          <cell r="AQ2754">
            <v>8011855</v>
          </cell>
          <cell r="AR2754">
            <v>8</v>
          </cell>
          <cell r="AS2754">
            <v>42278</v>
          </cell>
          <cell r="AT2754" t="str">
            <v>SD Terminado Mantenimiento Periódico UAERMV Circuito Movilidad  -</v>
          </cell>
          <cell r="AU2754">
            <v>0</v>
          </cell>
          <cell r="AV2754" t="str">
            <v>sc</v>
          </cell>
        </row>
        <row r="2755">
          <cell r="AP2755">
            <v>148756</v>
          </cell>
          <cell r="AQ2755">
            <v>8007522</v>
          </cell>
          <cell r="AR2755">
            <v>8</v>
          </cell>
          <cell r="AS2755">
            <v>41029</v>
          </cell>
          <cell r="AT2755" t="str">
            <v>UMV-189-2009 Terminado Mantenimiento Periódico UAERMV Circuito Movilidad  -</v>
          </cell>
          <cell r="AU2755">
            <v>0</v>
          </cell>
          <cell r="AV2755" t="str">
            <v>sc</v>
          </cell>
        </row>
        <row r="2756">
          <cell r="AP2756">
            <v>148757</v>
          </cell>
          <cell r="AQ2756">
            <v>8007544</v>
          </cell>
          <cell r="AR2756">
            <v>8</v>
          </cell>
          <cell r="AS2756">
            <v>41029</v>
          </cell>
          <cell r="AT2756" t="str">
            <v>UMV-189-2009 Terminado Mantenimiento Periódico UAERMV Circuito Movilidad  -</v>
          </cell>
          <cell r="AU2756">
            <v>0</v>
          </cell>
          <cell r="AV2756" t="str">
            <v>sc</v>
          </cell>
        </row>
        <row r="2757">
          <cell r="AP2757">
            <v>148758</v>
          </cell>
          <cell r="AQ2757">
            <v>8007660</v>
          </cell>
          <cell r="AR2757">
            <v>8</v>
          </cell>
          <cell r="AS2757">
            <v>41029</v>
          </cell>
          <cell r="AT2757" t="str">
            <v>UMV-189-2009 Terminado Mantenimiento Periódico UAERMV Circuito Movilidad  -</v>
          </cell>
          <cell r="AU2757">
            <v>0</v>
          </cell>
          <cell r="AV2757" t="str">
            <v>sc</v>
          </cell>
        </row>
        <row r="2758">
          <cell r="AP2758">
            <v>148759</v>
          </cell>
          <cell r="AQ2758">
            <v>8007660</v>
          </cell>
          <cell r="AR2758">
            <v>8</v>
          </cell>
          <cell r="AS2758">
            <v>41029</v>
          </cell>
          <cell r="AT2758" t="str">
            <v>UMV-189-2009 Terminado Mantenimiento Periódico UAERMV Circuito Movilidad  -</v>
          </cell>
          <cell r="AU2758">
            <v>0</v>
          </cell>
          <cell r="AV2758" t="str">
            <v>sc</v>
          </cell>
        </row>
        <row r="2759">
          <cell r="AP2759">
            <v>148760</v>
          </cell>
          <cell r="AQ2759">
            <v>8007738</v>
          </cell>
          <cell r="AR2759">
            <v>8</v>
          </cell>
          <cell r="AS2759">
            <v>41029</v>
          </cell>
          <cell r="AT2759" t="str">
            <v>UMV-189-2009 Terminado Mantenimiento Periódico UAERMV Circuito Movilidad  -</v>
          </cell>
          <cell r="AU2759">
            <v>0</v>
          </cell>
          <cell r="AV2759" t="str">
            <v>sc</v>
          </cell>
        </row>
        <row r="2760">
          <cell r="AP2760">
            <v>148761</v>
          </cell>
          <cell r="AQ2760">
            <v>8007738</v>
          </cell>
          <cell r="AR2760">
            <v>8</v>
          </cell>
          <cell r="AS2760">
            <v>41029</v>
          </cell>
          <cell r="AT2760" t="str">
            <v>UMV-189-2009 Terminado Mantenimiento Periódico UAERMV Circuito Movilidad  -</v>
          </cell>
          <cell r="AU2760">
            <v>0</v>
          </cell>
          <cell r="AV2760" t="str">
            <v>sc</v>
          </cell>
        </row>
        <row r="2761">
          <cell r="AP2761">
            <v>148762</v>
          </cell>
          <cell r="AQ2761">
            <v>8007825</v>
          </cell>
          <cell r="AR2761">
            <v>8</v>
          </cell>
          <cell r="AS2761">
            <v>41029</v>
          </cell>
          <cell r="AT2761" t="str">
            <v>UMV-189-2009 Terminado Mantenimiento Periódico UAERMV Circuito Movilidad  -</v>
          </cell>
          <cell r="AU2761">
            <v>0</v>
          </cell>
          <cell r="AV2761" t="str">
            <v>sc</v>
          </cell>
        </row>
        <row r="2762">
          <cell r="AP2762">
            <v>148763</v>
          </cell>
          <cell r="AQ2762">
            <v>8007825</v>
          </cell>
          <cell r="AR2762">
            <v>8</v>
          </cell>
          <cell r="AS2762">
            <v>41029</v>
          </cell>
          <cell r="AT2762" t="str">
            <v>UMV-189-2009 Terminado Mantenimiento Periódico UAERMV Circuito Movilidad  -</v>
          </cell>
          <cell r="AU2762">
            <v>0</v>
          </cell>
          <cell r="AV2762" t="str">
            <v>sc</v>
          </cell>
        </row>
        <row r="2763">
          <cell r="AP2763">
            <v>148764</v>
          </cell>
          <cell r="AQ2763">
            <v>8007923</v>
          </cell>
          <cell r="AR2763">
            <v>8</v>
          </cell>
          <cell r="AS2763">
            <v>41029</v>
          </cell>
          <cell r="AT2763" t="str">
            <v>UMV-189-2009 Terminado Mantenimiento Periódico UAERMV Circuito Movilidad  -</v>
          </cell>
          <cell r="AU2763">
            <v>0</v>
          </cell>
          <cell r="AV2763" t="str">
            <v>sc</v>
          </cell>
        </row>
        <row r="2764">
          <cell r="AP2764">
            <v>148765</v>
          </cell>
          <cell r="AQ2764">
            <v>8007923</v>
          </cell>
          <cell r="AR2764">
            <v>8</v>
          </cell>
          <cell r="AS2764">
            <v>41029</v>
          </cell>
          <cell r="AT2764" t="str">
            <v>UMV-189-2009 Terminado Mantenimiento Periódico UAERMV Circuito Movilidad  -</v>
          </cell>
          <cell r="AU2764">
            <v>0</v>
          </cell>
          <cell r="AV2764" t="str">
            <v>sc</v>
          </cell>
        </row>
        <row r="2765">
          <cell r="AP2765">
            <v>148766</v>
          </cell>
          <cell r="AQ2765">
            <v>8008065</v>
          </cell>
          <cell r="AR2765">
            <v>8</v>
          </cell>
          <cell r="AS2765">
            <v>41029</v>
          </cell>
          <cell r="AT2765" t="str">
            <v>UMV-189-2009 Terminado Mantenimiento Periódico UAERMV Circuito Movilidad  -</v>
          </cell>
          <cell r="AU2765">
            <v>0</v>
          </cell>
          <cell r="AV2765" t="str">
            <v>sc</v>
          </cell>
        </row>
        <row r="2766">
          <cell r="AP2766">
            <v>148767</v>
          </cell>
          <cell r="AQ2766">
            <v>8008065</v>
          </cell>
          <cell r="AR2766">
            <v>8</v>
          </cell>
          <cell r="AS2766">
            <v>41029</v>
          </cell>
          <cell r="AT2766" t="str">
            <v>UMV-189-2009 Terminado Mantenimiento Periódico UAERMV Circuito Movilidad  -</v>
          </cell>
          <cell r="AU2766">
            <v>0</v>
          </cell>
          <cell r="AV2766" t="str">
            <v>sc</v>
          </cell>
        </row>
        <row r="2767">
          <cell r="AP2767">
            <v>148768</v>
          </cell>
          <cell r="AQ2767">
            <v>8008335</v>
          </cell>
          <cell r="AR2767">
            <v>8</v>
          </cell>
          <cell r="AS2767">
            <v>41029</v>
          </cell>
          <cell r="AT2767" t="str">
            <v>UMV-189-2009 Terminado Mantenimiento Periódico UAERMV Circuito Movilidad  -</v>
          </cell>
          <cell r="AU2767">
            <v>0</v>
          </cell>
          <cell r="AV2767" t="str">
            <v>sc</v>
          </cell>
        </row>
        <row r="2768">
          <cell r="AP2768">
            <v>148769</v>
          </cell>
          <cell r="AQ2768">
            <v>8008335</v>
          </cell>
          <cell r="AR2768">
            <v>8</v>
          </cell>
          <cell r="AS2768">
            <v>41029</v>
          </cell>
          <cell r="AT2768" t="str">
            <v>UMV-189-2009 Terminado Mantenimiento Periódico UAERMV Circuito Movilidad  -</v>
          </cell>
          <cell r="AU2768">
            <v>0</v>
          </cell>
          <cell r="AV2768" t="str">
            <v>sc</v>
          </cell>
        </row>
        <row r="2769">
          <cell r="AP2769">
            <v>148893</v>
          </cell>
          <cell r="AQ2769">
            <v>8010141</v>
          </cell>
          <cell r="AR2769">
            <v>8</v>
          </cell>
          <cell r="AS2769">
            <v>42768</v>
          </cell>
          <cell r="AT2769" t="str">
            <v>SD Reservado Acciones de Movilidad UAERMV Circuito Movilidad Salvando Vidas -</v>
          </cell>
          <cell r="AU2769">
            <v>0</v>
          </cell>
          <cell r="AV2769" t="str">
            <v>sc</v>
          </cell>
        </row>
        <row r="2770">
          <cell r="AP2770">
            <v>148894</v>
          </cell>
          <cell r="AQ2770">
            <v>8009981</v>
          </cell>
          <cell r="AR2770">
            <v>8</v>
          </cell>
          <cell r="AS2770">
            <v>42153</v>
          </cell>
          <cell r="AT2770" t="str">
            <v>SD Terminado Acciones de Movilidad UAERMV Circuito Movilidad  -</v>
          </cell>
          <cell r="AU2770">
            <v>0</v>
          </cell>
          <cell r="AV2770" t="str">
            <v>sc</v>
          </cell>
        </row>
        <row r="2771">
          <cell r="AP2771">
            <v>148902</v>
          </cell>
          <cell r="AQ2771">
            <v>8011870</v>
          </cell>
          <cell r="AR2771">
            <v>8</v>
          </cell>
          <cell r="AS2771">
            <v>42313</v>
          </cell>
          <cell r="AT2771" t="str">
            <v>IDU-73-2008 Terminado Mantenimiento Periódico IDU Circuito Movilidad  -</v>
          </cell>
          <cell r="AU2771">
            <v>0</v>
          </cell>
          <cell r="AV2771" t="str">
            <v>sc</v>
          </cell>
        </row>
        <row r="2772">
          <cell r="AP2772">
            <v>148961</v>
          </cell>
          <cell r="AQ2772">
            <v>8011485</v>
          </cell>
          <cell r="AR2772">
            <v>8</v>
          </cell>
          <cell r="AS2772">
            <v>42731</v>
          </cell>
          <cell r="AT2772" t="str">
            <v>SD Reservado Mantenimiento Periódico IDU Circuito Movilidad EJECUCION SITP 2016 -</v>
          </cell>
          <cell r="AU2772">
            <v>0</v>
          </cell>
          <cell r="AV2772" t="str">
            <v>sc</v>
          </cell>
        </row>
        <row r="2773">
          <cell r="AP2773">
            <v>148962</v>
          </cell>
          <cell r="AQ2773">
            <v>8011469</v>
          </cell>
          <cell r="AR2773">
            <v>8</v>
          </cell>
          <cell r="AS2773">
            <v>42731</v>
          </cell>
          <cell r="AT2773" t="str">
            <v>SD Reservado Mantenimiento Periódico IDU Circuito Movilidad EJECUCION SITP 2016 -</v>
          </cell>
          <cell r="AU2773">
            <v>0</v>
          </cell>
          <cell r="AV2773" t="str">
            <v>sc</v>
          </cell>
        </row>
        <row r="2774">
          <cell r="AP2774">
            <v>148963</v>
          </cell>
          <cell r="AQ2774">
            <v>8011454</v>
          </cell>
          <cell r="AR2774">
            <v>8</v>
          </cell>
          <cell r="AS2774">
            <v>42731</v>
          </cell>
          <cell r="AT2774" t="str">
            <v>SD Reservado Mantenimiento Periódico IDU Circuito Movilidad EJECUCION SITP 2016 -</v>
          </cell>
          <cell r="AU2774">
            <v>0</v>
          </cell>
          <cell r="AV2774" t="str">
            <v>sc</v>
          </cell>
        </row>
        <row r="2775">
          <cell r="AP2775">
            <v>148964</v>
          </cell>
          <cell r="AQ2775">
            <v>8011451</v>
          </cell>
          <cell r="AR2775">
            <v>8</v>
          </cell>
          <cell r="AS2775">
            <v>42731</v>
          </cell>
          <cell r="AT2775" t="str">
            <v>SD Reservado Mantenimiento Periódico IDU Circuito Movilidad EJECUCION SITP 2016 -</v>
          </cell>
          <cell r="AU2775">
            <v>0</v>
          </cell>
          <cell r="AV2775" t="str">
            <v>sc</v>
          </cell>
        </row>
        <row r="2776">
          <cell r="AP2776">
            <v>148965</v>
          </cell>
          <cell r="AQ2776">
            <v>8011439</v>
          </cell>
          <cell r="AR2776">
            <v>8</v>
          </cell>
          <cell r="AS2776">
            <v>42731</v>
          </cell>
          <cell r="AT2776" t="str">
            <v>SD Reservado Mantenimiento Periódico IDU Circuito Movilidad EJECUCION SITP 2016 -</v>
          </cell>
          <cell r="AU2776">
            <v>0</v>
          </cell>
          <cell r="AV2776" t="str">
            <v>sc</v>
          </cell>
        </row>
        <row r="2777">
          <cell r="AP2777">
            <v>148966</v>
          </cell>
          <cell r="AQ2777">
            <v>8011412</v>
          </cell>
          <cell r="AR2777">
            <v>8</v>
          </cell>
          <cell r="AS2777">
            <v>42731</v>
          </cell>
          <cell r="AT2777" t="str">
            <v>SD Reservado Mantenimiento Periódico IDU Circuito Movilidad EJECUCION SITP 2016 -</v>
          </cell>
          <cell r="AU2777">
            <v>0</v>
          </cell>
          <cell r="AV2777" t="str">
            <v>sc</v>
          </cell>
        </row>
        <row r="2778">
          <cell r="AP2778">
            <v>148967</v>
          </cell>
          <cell r="AQ2778">
            <v>8011390</v>
          </cell>
          <cell r="AR2778">
            <v>8</v>
          </cell>
          <cell r="AS2778">
            <v>42731</v>
          </cell>
          <cell r="AT2778" t="str">
            <v>SD Reservado Mantenimiento Periódico IDU Circuito Movilidad EJECUCION SITP 2016 -</v>
          </cell>
          <cell r="AU2778">
            <v>0</v>
          </cell>
          <cell r="AV2778" t="str">
            <v>sc</v>
          </cell>
        </row>
        <row r="2779">
          <cell r="AP2779">
            <v>149013</v>
          </cell>
          <cell r="AQ2779">
            <v>8011306</v>
          </cell>
          <cell r="AR2779">
            <v>8</v>
          </cell>
          <cell r="AS2779">
            <v>42768</v>
          </cell>
          <cell r="AT2779" t="str">
            <v>SD Reservado Acciones de Movilidad UAERMV Circuito Movilidad Salvando Vidas -</v>
          </cell>
          <cell r="AU2779">
            <v>0</v>
          </cell>
          <cell r="AV2779" t="str">
            <v>sc</v>
          </cell>
        </row>
        <row r="2780">
          <cell r="AP2780">
            <v>149032</v>
          </cell>
          <cell r="AQ2780">
            <v>8010894</v>
          </cell>
          <cell r="AR2780">
            <v>8</v>
          </cell>
          <cell r="AS2780">
            <v>42278</v>
          </cell>
          <cell r="AT2780" t="str">
            <v>CONV-1292-2012 Terminado Rehabilitación UAERMV Circuito Movilidad  -</v>
          </cell>
          <cell r="AU2780">
            <v>0</v>
          </cell>
          <cell r="AV2780" t="str">
            <v>sc</v>
          </cell>
        </row>
        <row r="2781">
          <cell r="AP2781">
            <v>149033</v>
          </cell>
          <cell r="AQ2781">
            <v>8010858</v>
          </cell>
          <cell r="AR2781">
            <v>8</v>
          </cell>
          <cell r="AS2781">
            <v>42667</v>
          </cell>
          <cell r="AT2781" t="str">
            <v>SD Terminado Mantenimiento Periódico UAERMV Circuito Movilidad SD -</v>
          </cell>
          <cell r="AU2781">
            <v>0</v>
          </cell>
          <cell r="AV2781" t="str">
            <v>sc</v>
          </cell>
        </row>
        <row r="2782">
          <cell r="AP2782">
            <v>149042</v>
          </cell>
          <cell r="AQ2782">
            <v>8010674</v>
          </cell>
          <cell r="AR2782">
            <v>8</v>
          </cell>
          <cell r="AS2782">
            <v>42313</v>
          </cell>
          <cell r="AT2782" t="str">
            <v>IDU-067-2012 Terminado Rehabilitación IDU Local  -Calzada 2-POLIZA ESTABILIDAD Y CALIDAD ACTIVA</v>
          </cell>
          <cell r="AU2782">
            <v>44099</v>
          </cell>
          <cell r="AV2782" t="str">
            <v>sc</v>
          </cell>
        </row>
        <row r="2783">
          <cell r="AP2783">
            <v>149043</v>
          </cell>
          <cell r="AQ2783">
            <v>8010646</v>
          </cell>
          <cell r="AR2783">
            <v>8</v>
          </cell>
          <cell r="AS2783">
            <v>42313</v>
          </cell>
          <cell r="AT2783" t="str">
            <v>IDU-067-2012 Terminado Rehabilitación IDU Local  -Calzada 2-POLIZA ESTABILIDAD Y CALIDAD ACTIVA</v>
          </cell>
          <cell r="AU2783">
            <v>44099</v>
          </cell>
          <cell r="AV2783" t="str">
            <v>sc</v>
          </cell>
        </row>
        <row r="2784">
          <cell r="AP2784">
            <v>149044</v>
          </cell>
          <cell r="AQ2784">
            <v>8010598</v>
          </cell>
          <cell r="AR2784">
            <v>8</v>
          </cell>
          <cell r="AS2784">
            <v>42313</v>
          </cell>
          <cell r="AT2784" t="str">
            <v>IDU-067-2012 Terminado Rehabilitación IDU Local  -Calzada 2-POLIZA ESTABILIDAD Y CALIDAD ACTIVA</v>
          </cell>
          <cell r="AU2784">
            <v>44099</v>
          </cell>
          <cell r="AV2784" t="str">
            <v>sc</v>
          </cell>
        </row>
        <row r="2785">
          <cell r="AP2785">
            <v>149054</v>
          </cell>
          <cell r="AQ2785">
            <v>8010673</v>
          </cell>
          <cell r="AR2785">
            <v>8</v>
          </cell>
          <cell r="AS2785">
            <v>42313</v>
          </cell>
          <cell r="AT2785" t="str">
            <v>IDU-57-2012 Terminado Acciones de Movilidad IDU Circuito Movilidad  -</v>
          </cell>
          <cell r="AU2785">
            <v>0</v>
          </cell>
          <cell r="AV2785" t="str">
            <v>sc</v>
          </cell>
        </row>
        <row r="2786">
          <cell r="AP2786">
            <v>149057</v>
          </cell>
          <cell r="AQ2786">
            <v>8011117</v>
          </cell>
          <cell r="AR2786">
            <v>8</v>
          </cell>
          <cell r="AS2786">
            <v>42313</v>
          </cell>
          <cell r="AT2786" t="str">
            <v>IDU-57-2012 Terminado Acciones de Movilidad IDU Circuito Movilidad  -</v>
          </cell>
          <cell r="AU2786">
            <v>0</v>
          </cell>
          <cell r="AV2786" t="str">
            <v>sc</v>
          </cell>
        </row>
        <row r="2787">
          <cell r="AP2787">
            <v>149058</v>
          </cell>
          <cell r="AQ2787">
            <v>8011223</v>
          </cell>
          <cell r="AR2787">
            <v>8</v>
          </cell>
          <cell r="AS2787">
            <v>42313</v>
          </cell>
          <cell r="AT2787" t="str">
            <v>IDU-57-2012 Terminado Acciones de Movilidad IDU Circuito Movilidad  -</v>
          </cell>
          <cell r="AU2787">
            <v>0</v>
          </cell>
          <cell r="AV2787" t="str">
            <v>sc</v>
          </cell>
        </row>
        <row r="2788">
          <cell r="AP2788">
            <v>149079</v>
          </cell>
          <cell r="AQ2788">
            <v>8010684</v>
          </cell>
          <cell r="AR2788">
            <v>8</v>
          </cell>
          <cell r="AS2788">
            <v>42313</v>
          </cell>
          <cell r="AT2788" t="str">
            <v>IDU-067-2012 Terminado Rehabilitación IDU Local  -Calzada 2-POLIZA ESTABILIDAD Y CALIDAD ACTIVA</v>
          </cell>
          <cell r="AU2788">
            <v>44099</v>
          </cell>
          <cell r="AV2788" t="str">
            <v>sc</v>
          </cell>
        </row>
        <row r="2789">
          <cell r="AP2789">
            <v>149081</v>
          </cell>
          <cell r="AQ2789">
            <v>8010830</v>
          </cell>
          <cell r="AR2789">
            <v>8</v>
          </cell>
          <cell r="AS2789">
            <v>42313</v>
          </cell>
          <cell r="AT2789" t="str">
            <v>IDU-067-2012 Terminado Rehabilitación IDU Circuito Movilidad  -Calzada 2-POLIZA ESTABILIDAD Y CALIDAD ACTIVA</v>
          </cell>
          <cell r="AU2789">
            <v>44099</v>
          </cell>
          <cell r="AV2789" t="str">
            <v>sc</v>
          </cell>
        </row>
        <row r="2790">
          <cell r="AP2790">
            <v>149082</v>
          </cell>
          <cell r="AQ2790">
            <v>8010895</v>
          </cell>
          <cell r="AR2790">
            <v>8</v>
          </cell>
          <cell r="AS2790">
            <v>42313</v>
          </cell>
          <cell r="AT2790" t="str">
            <v>IDU-067-2012 Terminado Rehabilitación IDU Circuito Movilidad  -Calzada 2-POLIZA ESTABILIDAD Y CALIDAD ACTIVA</v>
          </cell>
          <cell r="AU2790">
            <v>44099</v>
          </cell>
          <cell r="AV2790" t="str">
            <v>sc</v>
          </cell>
        </row>
        <row r="2791">
          <cell r="AP2791">
            <v>149083</v>
          </cell>
          <cell r="AQ2791">
            <v>8010962</v>
          </cell>
          <cell r="AR2791">
            <v>8</v>
          </cell>
          <cell r="AS2791">
            <v>42313</v>
          </cell>
          <cell r="AT2791" t="str">
            <v>IDU-067-2012 Terminado Rehabilitación IDU Circuito Movilidad  -Calzada 2-POLIZA ESTABILIDAD Y CALIDAD ACTIVA</v>
          </cell>
          <cell r="AU2791">
            <v>44099</v>
          </cell>
          <cell r="AV2791" t="str">
            <v>sc</v>
          </cell>
        </row>
        <row r="2792">
          <cell r="AP2792">
            <v>149086</v>
          </cell>
          <cell r="AQ2792">
            <v>8010613</v>
          </cell>
          <cell r="AR2792">
            <v>8</v>
          </cell>
          <cell r="AS2792">
            <v>42313</v>
          </cell>
          <cell r="AT2792" t="str">
            <v>IDU-067-2012 Terminado Rehabilitación IDU Local  -Calzada 2-POLIZA ESTABILIDAD Y CALIDAD ACTIVA</v>
          </cell>
          <cell r="AU2792">
            <v>44099</v>
          </cell>
          <cell r="AV2792" t="str">
            <v>sc</v>
          </cell>
        </row>
        <row r="2793">
          <cell r="AP2793">
            <v>149087</v>
          </cell>
          <cell r="AQ2793">
            <v>8011094</v>
          </cell>
          <cell r="AR2793">
            <v>8</v>
          </cell>
          <cell r="AS2793">
            <v>42313</v>
          </cell>
          <cell r="AT2793" t="str">
            <v>CONV-009-2011 Terminado Mantenimiento Periódico IDU Circuito Movilidad  -</v>
          </cell>
          <cell r="AU2793">
            <v>0</v>
          </cell>
          <cell r="AV2793" t="str">
            <v>sc</v>
          </cell>
        </row>
        <row r="2794">
          <cell r="AP2794">
            <v>149094</v>
          </cell>
          <cell r="AQ2794">
            <v>8011169</v>
          </cell>
          <cell r="AR2794">
            <v>8</v>
          </cell>
          <cell r="AS2794">
            <v>42313</v>
          </cell>
          <cell r="AT2794" t="str">
            <v>IDU-57-2012 Terminado Acciones de Movilidad IDU Arterial  -</v>
          </cell>
          <cell r="AU2794">
            <v>0</v>
          </cell>
          <cell r="AV2794" t="str">
            <v>sc</v>
          </cell>
        </row>
        <row r="2795">
          <cell r="AP2795">
            <v>149095</v>
          </cell>
          <cell r="AQ2795">
            <v>8011213</v>
          </cell>
          <cell r="AR2795">
            <v>8</v>
          </cell>
          <cell r="AS2795">
            <v>42313</v>
          </cell>
          <cell r="AT2795" t="str">
            <v>IDU-73-2008 Terminado Mantenimiento Periódico IDU Arterial  -Anden 3-POLIZA ESTABILIDAD ACTIVA</v>
          </cell>
          <cell r="AU2795">
            <v>43748</v>
          </cell>
          <cell r="AV2795" t="str">
            <v>sc</v>
          </cell>
        </row>
        <row r="2796">
          <cell r="AP2796">
            <v>149096</v>
          </cell>
          <cell r="AQ2796">
            <v>8011242</v>
          </cell>
          <cell r="AR2796">
            <v>8</v>
          </cell>
          <cell r="AS2796">
            <v>42313</v>
          </cell>
          <cell r="AT2796" t="str">
            <v>IDU-73-2008 Terminado Mantenimiento Periódico IDU Arterial  -</v>
          </cell>
          <cell r="AU2796">
            <v>0</v>
          </cell>
          <cell r="AV2796" t="str">
            <v>sc</v>
          </cell>
        </row>
        <row r="2797">
          <cell r="AP2797">
            <v>149097</v>
          </cell>
          <cell r="AQ2797">
            <v>8011274</v>
          </cell>
          <cell r="AR2797">
            <v>8</v>
          </cell>
          <cell r="AS2797">
            <v>42313</v>
          </cell>
          <cell r="AT2797" t="str">
            <v>IDU-73-2008 Terminado Mantenimiento Periódico IDU Arterial  -</v>
          </cell>
          <cell r="AU2797">
            <v>0</v>
          </cell>
          <cell r="AV2797" t="str">
            <v>sc</v>
          </cell>
        </row>
        <row r="2798">
          <cell r="AP2798">
            <v>149098</v>
          </cell>
          <cell r="AQ2798">
            <v>8011873</v>
          </cell>
          <cell r="AR2798">
            <v>8</v>
          </cell>
          <cell r="AS2798">
            <v>42313</v>
          </cell>
          <cell r="AT2798" t="str">
            <v>IDU-73-2008 Terminado Mantenimiento Periódico IDU Arterial  -</v>
          </cell>
          <cell r="AU2798">
            <v>0</v>
          </cell>
          <cell r="AV2798" t="str">
            <v>sc</v>
          </cell>
        </row>
        <row r="2799">
          <cell r="AP2799">
            <v>149101</v>
          </cell>
          <cell r="AQ2799">
            <v>8011346</v>
          </cell>
          <cell r="AR2799">
            <v>8</v>
          </cell>
          <cell r="AS2799">
            <v>42313</v>
          </cell>
          <cell r="AT2799" t="str">
            <v>IDU-73-2008 Terminado Mantenimiento Periódico IDU Arterial  -</v>
          </cell>
          <cell r="AU2799">
            <v>0</v>
          </cell>
          <cell r="AV2799" t="str">
            <v>sc</v>
          </cell>
        </row>
        <row r="2800">
          <cell r="AP2800">
            <v>149108</v>
          </cell>
          <cell r="AQ2800">
            <v>8011681</v>
          </cell>
          <cell r="AR2800">
            <v>8</v>
          </cell>
          <cell r="AS2800">
            <v>42409</v>
          </cell>
          <cell r="AT2800" t="str">
            <v>IDU-1707-2014 Terminado Rehabilitación IDU Circuito Movilidad  -</v>
          </cell>
          <cell r="AU2800">
            <v>0</v>
          </cell>
          <cell r="AV2800" t="str">
            <v>sc</v>
          </cell>
        </row>
        <row r="2801">
          <cell r="AP2801">
            <v>149112</v>
          </cell>
          <cell r="AQ2801">
            <v>8011315</v>
          </cell>
          <cell r="AR2801">
            <v>8</v>
          </cell>
          <cell r="AS2801">
            <v>42313</v>
          </cell>
          <cell r="AT2801" t="str">
            <v>IDU-73-2008 Terminado Mantenimiento Periódico IDU Circuito Movilidad  -</v>
          </cell>
          <cell r="AU2801">
            <v>0</v>
          </cell>
          <cell r="AV2801" t="str">
            <v>sc</v>
          </cell>
        </row>
        <row r="2802">
          <cell r="AP2802">
            <v>149113</v>
          </cell>
          <cell r="AQ2802">
            <v>8011244</v>
          </cell>
          <cell r="AR2802">
            <v>8</v>
          </cell>
          <cell r="AS2802">
            <v>42409</v>
          </cell>
          <cell r="AT2802" t="str">
            <v>IDU-1707-2014 Terminado Rehabilitación IDU Circuito Movilidad  -</v>
          </cell>
          <cell r="AU2802">
            <v>0</v>
          </cell>
          <cell r="AV2802" t="str">
            <v>sc</v>
          </cell>
        </row>
        <row r="2803">
          <cell r="AP2803">
            <v>149228</v>
          </cell>
          <cell r="AQ2803">
            <v>8010631</v>
          </cell>
          <cell r="AR2803">
            <v>8</v>
          </cell>
          <cell r="AS2803">
            <v>42768</v>
          </cell>
          <cell r="AT2803" t="str">
            <v>SD Reservado Acciones de Movilidad UAERMV Circuito Movilidad Salvando Vidas -</v>
          </cell>
          <cell r="AU2803">
            <v>0</v>
          </cell>
          <cell r="AV2803" t="str">
            <v>sc</v>
          </cell>
        </row>
        <row r="2804">
          <cell r="AP2804">
            <v>149246</v>
          </cell>
          <cell r="AQ2804">
            <v>8011234</v>
          </cell>
          <cell r="AR2804">
            <v>8</v>
          </cell>
          <cell r="AS2804">
            <v>42313</v>
          </cell>
          <cell r="AT2804" t="str">
            <v>IDU-73-2008 Terminado Mantenimiento Periódico IDU Circuito Movilidad  -</v>
          </cell>
          <cell r="AU2804">
            <v>0</v>
          </cell>
          <cell r="AV2804" t="str">
            <v>VIABLE</v>
          </cell>
        </row>
        <row r="2805">
          <cell r="AP2805">
            <v>149477</v>
          </cell>
          <cell r="AQ2805">
            <v>8009743</v>
          </cell>
          <cell r="AR2805">
            <v>8</v>
          </cell>
          <cell r="AS2805">
            <v>42768</v>
          </cell>
          <cell r="AT2805" t="str">
            <v>SD Reservado Acciones de Movilidad UAERMV Circuito Movilidad Salvando Vidas -</v>
          </cell>
          <cell r="AU2805">
            <v>0</v>
          </cell>
          <cell r="AV2805" t="str">
            <v>sc</v>
          </cell>
        </row>
        <row r="2806">
          <cell r="AP2806">
            <v>149558</v>
          </cell>
          <cell r="AQ2806">
            <v>8009519</v>
          </cell>
          <cell r="AR2806">
            <v>8</v>
          </cell>
          <cell r="AS2806">
            <v>42768</v>
          </cell>
          <cell r="AT2806" t="str">
            <v>SD Reservado Acciones de Movilidad UAERMV Circuito Movilidad Salvando Vidas -</v>
          </cell>
          <cell r="AU2806">
            <v>0</v>
          </cell>
          <cell r="AV2806" t="str">
            <v>sc</v>
          </cell>
        </row>
        <row r="2807">
          <cell r="AP2807">
            <v>149559</v>
          </cell>
          <cell r="AQ2807">
            <v>8009452</v>
          </cell>
          <cell r="AR2807">
            <v>8</v>
          </cell>
          <cell r="AS2807">
            <v>42768</v>
          </cell>
          <cell r="AT2807" t="str">
            <v>SD Reservado Acciones de Movilidad UAERMV Circuito Movilidad Salvando Vidas -</v>
          </cell>
          <cell r="AU2807">
            <v>0</v>
          </cell>
          <cell r="AV2807" t="str">
            <v>sc</v>
          </cell>
        </row>
        <row r="2808">
          <cell r="AP2808">
            <v>149560</v>
          </cell>
          <cell r="AQ2808">
            <v>8009452</v>
          </cell>
          <cell r="AR2808">
            <v>8</v>
          </cell>
          <cell r="AS2808">
            <v>42768</v>
          </cell>
          <cell r="AT2808" t="str">
            <v>SD Reservado Acciones de Movilidad UAERMV Circuito Movilidad Salvando Vidas -</v>
          </cell>
          <cell r="AU2808">
            <v>0</v>
          </cell>
          <cell r="AV2808" t="str">
            <v>sc</v>
          </cell>
        </row>
        <row r="2809">
          <cell r="AP2809">
            <v>149561</v>
          </cell>
          <cell r="AQ2809">
            <v>8009241</v>
          </cell>
          <cell r="AR2809">
            <v>8</v>
          </cell>
          <cell r="AS2809">
            <v>42768</v>
          </cell>
          <cell r="AT2809" t="str">
            <v>SD Reservado Acciones de Movilidad UAERMV Circuito Movilidad Salvando Vidas -</v>
          </cell>
          <cell r="AU2809">
            <v>0</v>
          </cell>
          <cell r="AV2809" t="str">
            <v>sc</v>
          </cell>
        </row>
        <row r="2810">
          <cell r="AP2810">
            <v>149584</v>
          </cell>
          <cell r="AQ2810">
            <v>8008542</v>
          </cell>
          <cell r="AR2810">
            <v>8</v>
          </cell>
          <cell r="AS2810">
            <v>42768</v>
          </cell>
          <cell r="AT2810" t="str">
            <v>SD Reservado Acciones de Movilidad UAERMV Circuito Movilidad Salvando Vidas -</v>
          </cell>
          <cell r="AU2810">
            <v>0</v>
          </cell>
          <cell r="AV2810" t="str">
            <v>sc</v>
          </cell>
        </row>
        <row r="2811">
          <cell r="AP2811">
            <v>149585</v>
          </cell>
          <cell r="AQ2811">
            <v>8008356</v>
          </cell>
          <cell r="AR2811">
            <v>8</v>
          </cell>
          <cell r="AS2811">
            <v>42762</v>
          </cell>
          <cell r="AT2811" t="str">
            <v>SD Terminado Acciones de Movilidad UAERMV Circuito Movilidad Salvando Vidas -</v>
          </cell>
          <cell r="AU2811">
            <v>0</v>
          </cell>
          <cell r="AV2811" t="str">
            <v>sc</v>
          </cell>
        </row>
        <row r="2812">
          <cell r="AP2812">
            <v>149586</v>
          </cell>
          <cell r="AQ2812">
            <v>8008356</v>
          </cell>
          <cell r="AR2812">
            <v>8</v>
          </cell>
          <cell r="AS2812">
            <v>42762</v>
          </cell>
          <cell r="AT2812" t="str">
            <v>SD Terminado Acciones de Movilidad UAERMV Circuito Movilidad Salvando Vidas -</v>
          </cell>
          <cell r="AU2812">
            <v>0</v>
          </cell>
          <cell r="AV2812" t="str">
            <v>sc</v>
          </cell>
        </row>
        <row r="2813">
          <cell r="AP2813">
            <v>149622</v>
          </cell>
          <cell r="AQ2813">
            <v>50008315</v>
          </cell>
          <cell r="AR2813">
            <v>8</v>
          </cell>
          <cell r="AS2813">
            <v>42762</v>
          </cell>
          <cell r="AT2813" t="str">
            <v>SD Terminado Acciones de Movilidad UAERMV Circuito Movilidad Salvando Vidas -</v>
          </cell>
          <cell r="AU2813">
            <v>0</v>
          </cell>
          <cell r="AV2813" t="str">
            <v>sc</v>
          </cell>
        </row>
        <row r="2814">
          <cell r="AP2814">
            <v>149623</v>
          </cell>
          <cell r="AQ2814">
            <v>50008315</v>
          </cell>
          <cell r="AR2814">
            <v>8</v>
          </cell>
          <cell r="AS2814">
            <v>42762</v>
          </cell>
          <cell r="AT2814" t="str">
            <v>SD Terminado Acciones de Movilidad UAERMV Circuito Movilidad Salvando Vidas -</v>
          </cell>
          <cell r="AU2814">
            <v>0</v>
          </cell>
          <cell r="AV2814" t="str">
            <v>sc</v>
          </cell>
        </row>
        <row r="2815">
          <cell r="AP2815">
            <v>149679</v>
          </cell>
          <cell r="AQ2815">
            <v>8007919</v>
          </cell>
          <cell r="AR2815">
            <v>8</v>
          </cell>
          <cell r="AS2815">
            <v>42768</v>
          </cell>
          <cell r="AT2815" t="str">
            <v>SD Reservado Acciones de Movilidad UAERMV Circuito Movilidad Salvando Vidas -</v>
          </cell>
          <cell r="AU2815">
            <v>0</v>
          </cell>
          <cell r="AV2815" t="str">
            <v>sc</v>
          </cell>
        </row>
        <row r="2816">
          <cell r="AP2816">
            <v>149683</v>
          </cell>
          <cell r="AQ2816">
            <v>8007965</v>
          </cell>
          <cell r="AR2816">
            <v>8</v>
          </cell>
          <cell r="AS2816">
            <v>42768</v>
          </cell>
          <cell r="AT2816" t="str">
            <v>SD Reservado Acciones de Movilidad UAERMV Circuito Movilidad Salvando Vidas -</v>
          </cell>
          <cell r="AU2816">
            <v>0</v>
          </cell>
          <cell r="AV2816" t="str">
            <v>sc</v>
          </cell>
        </row>
        <row r="2817">
          <cell r="AP2817">
            <v>149696</v>
          </cell>
          <cell r="AQ2817">
            <v>8008169</v>
          </cell>
          <cell r="AR2817">
            <v>8</v>
          </cell>
          <cell r="AS2817">
            <v>42768</v>
          </cell>
          <cell r="AT2817" t="str">
            <v>SD Reservado Acciones de Movilidad UAERMV Circuito Movilidad Salvando Vidas -</v>
          </cell>
          <cell r="AU2817">
            <v>0</v>
          </cell>
          <cell r="AV2817" t="str">
            <v>sc</v>
          </cell>
        </row>
        <row r="2818">
          <cell r="AP2818">
            <v>149732</v>
          </cell>
          <cell r="AQ2818">
            <v>8008540</v>
          </cell>
          <cell r="AR2818">
            <v>8</v>
          </cell>
          <cell r="AS2818">
            <v>42389</v>
          </cell>
          <cell r="AT2818" t="str">
            <v>SD Terminado Acciones de Movilidad UAERMV Circuito Movilidad Salvando Vidas -</v>
          </cell>
          <cell r="AU2818">
            <v>0</v>
          </cell>
          <cell r="AV2818" t="str">
            <v>sc</v>
          </cell>
        </row>
        <row r="2819">
          <cell r="AP2819">
            <v>149733</v>
          </cell>
          <cell r="AQ2819">
            <v>8008432</v>
          </cell>
          <cell r="AR2819">
            <v>8</v>
          </cell>
          <cell r="AS2819">
            <v>42762</v>
          </cell>
          <cell r="AT2819" t="str">
            <v>SD Terminado Acciones de Movilidad UAERMV Circuito Movilidad Salvando Vidas -</v>
          </cell>
          <cell r="AU2819">
            <v>0</v>
          </cell>
          <cell r="AV2819" t="str">
            <v>sc</v>
          </cell>
        </row>
        <row r="2820">
          <cell r="AP2820">
            <v>149734</v>
          </cell>
          <cell r="AQ2820">
            <v>8008381</v>
          </cell>
          <cell r="AR2820">
            <v>8</v>
          </cell>
          <cell r="AS2820">
            <v>42762</v>
          </cell>
          <cell r="AT2820" t="str">
            <v>SD Terminado Acciones de Movilidad UAERMV Circuito Movilidad Salvando Vidas -</v>
          </cell>
          <cell r="AU2820">
            <v>0</v>
          </cell>
          <cell r="AV2820" t="str">
            <v>sc</v>
          </cell>
        </row>
        <row r="2821">
          <cell r="AP2821">
            <v>149735</v>
          </cell>
          <cell r="AQ2821">
            <v>8008332</v>
          </cell>
          <cell r="AR2821">
            <v>8</v>
          </cell>
          <cell r="AS2821">
            <v>42762</v>
          </cell>
          <cell r="AT2821" t="str">
            <v>SD Terminado Acciones de Movilidad UAERMV Circuito Movilidad Salvando Vidas -</v>
          </cell>
          <cell r="AU2821">
            <v>0</v>
          </cell>
          <cell r="AV2821" t="str">
            <v>sc</v>
          </cell>
        </row>
        <row r="2822">
          <cell r="AP2822">
            <v>149736</v>
          </cell>
          <cell r="AQ2822">
            <v>8008270</v>
          </cell>
          <cell r="AR2822">
            <v>8</v>
          </cell>
          <cell r="AS2822">
            <v>42762</v>
          </cell>
          <cell r="AT2822" t="str">
            <v>SD Terminado Acciones de Movilidad UAERMV Circuito Movilidad Salvando Vidas -</v>
          </cell>
          <cell r="AU2822">
            <v>0</v>
          </cell>
          <cell r="AV2822" t="str">
            <v>sc</v>
          </cell>
        </row>
        <row r="2823">
          <cell r="AP2823">
            <v>149737</v>
          </cell>
          <cell r="AQ2823">
            <v>8008209</v>
          </cell>
          <cell r="AR2823">
            <v>8</v>
          </cell>
          <cell r="AS2823">
            <v>42762</v>
          </cell>
          <cell r="AT2823" t="str">
            <v>SD Terminado Acciones de Movilidad UAERMV Circuito Movilidad Salvando Vidas -</v>
          </cell>
          <cell r="AU2823">
            <v>0</v>
          </cell>
          <cell r="AV2823" t="str">
            <v>sc</v>
          </cell>
        </row>
        <row r="2824">
          <cell r="AP2824">
            <v>149739</v>
          </cell>
          <cell r="AQ2824">
            <v>8008074</v>
          </cell>
          <cell r="AR2824">
            <v>8</v>
          </cell>
          <cell r="AS2824">
            <v>42762</v>
          </cell>
          <cell r="AT2824" t="str">
            <v>SD Terminado Acciones de Movilidad UAERMV Circuito Movilidad Salvando Vidas -</v>
          </cell>
          <cell r="AU2824">
            <v>0</v>
          </cell>
          <cell r="AV2824" t="str">
            <v>sc</v>
          </cell>
        </row>
        <row r="2825">
          <cell r="AP2825">
            <v>149740</v>
          </cell>
          <cell r="AQ2825">
            <v>8008025</v>
          </cell>
          <cell r="AR2825">
            <v>8</v>
          </cell>
          <cell r="AS2825">
            <v>42768</v>
          </cell>
          <cell r="AT2825" t="str">
            <v>SD Reservado Acciones de Movilidad UAERMV Circuito Movilidad Salvando Vidas -</v>
          </cell>
          <cell r="AU2825">
            <v>0</v>
          </cell>
          <cell r="AV2825" t="str">
            <v>sc</v>
          </cell>
        </row>
        <row r="2826">
          <cell r="AP2826">
            <v>149741</v>
          </cell>
          <cell r="AQ2826">
            <v>8007995</v>
          </cell>
          <cell r="AR2826">
            <v>8</v>
          </cell>
          <cell r="AS2826">
            <v>42768</v>
          </cell>
          <cell r="AT2826" t="str">
            <v>SD Terminado Acciones de Movilidad UAERMV Circuito Movilidad Salvando Vidas -</v>
          </cell>
          <cell r="AU2826">
            <v>0</v>
          </cell>
          <cell r="AV2826" t="str">
            <v>sc</v>
          </cell>
        </row>
        <row r="2827">
          <cell r="AP2827">
            <v>149742</v>
          </cell>
          <cell r="AQ2827">
            <v>8007933</v>
          </cell>
          <cell r="AR2827">
            <v>8</v>
          </cell>
          <cell r="AS2827">
            <v>42768</v>
          </cell>
          <cell r="AT2827" t="str">
            <v>SD Reservado Acciones de Movilidad UAERMV Circuito Movilidad Salvando Vidas -</v>
          </cell>
          <cell r="AU2827">
            <v>0</v>
          </cell>
          <cell r="AV2827" t="str">
            <v>sc</v>
          </cell>
        </row>
        <row r="2828">
          <cell r="AP2828">
            <v>149765</v>
          </cell>
          <cell r="AQ2828">
            <v>8008835</v>
          </cell>
          <cell r="AR2828">
            <v>8</v>
          </cell>
          <cell r="AS2828">
            <v>42313</v>
          </cell>
          <cell r="AT2828" t="str">
            <v>CONV-1323-2013 Terminado Acciones de Movilidad IDU Circuito Movilidad  -</v>
          </cell>
          <cell r="AU2828">
            <v>0</v>
          </cell>
          <cell r="AV2828" t="str">
            <v>sc</v>
          </cell>
        </row>
        <row r="2829">
          <cell r="AP2829">
            <v>149796</v>
          </cell>
          <cell r="AQ2829">
            <v>8009091</v>
          </cell>
          <cell r="AR2829">
            <v>8</v>
          </cell>
          <cell r="AS2829">
            <v>42034</v>
          </cell>
          <cell r="AT2829" t="str">
            <v>CONV-1292-2012 Terminado Rehabilitación UAERMV Circuito Movilidad  -</v>
          </cell>
          <cell r="AU2829">
            <v>0</v>
          </cell>
          <cell r="AV2829" t="str">
            <v>INTERVENIDO CONV 1292-2012 REHABILITACIÓN COMUNICACIÓN 20155260116182</v>
          </cell>
        </row>
        <row r="2830">
          <cell r="AP2830">
            <v>149815</v>
          </cell>
          <cell r="AQ2830">
            <v>8009118</v>
          </cell>
          <cell r="AR2830">
            <v>8</v>
          </cell>
          <cell r="AS2830">
            <v>42034</v>
          </cell>
          <cell r="AT2830" t="str">
            <v>CONV-1292-2012 Terminado Rehabilitación UAERMV Circuito Movilidad  -</v>
          </cell>
          <cell r="AU2830">
            <v>0</v>
          </cell>
          <cell r="AV2830" t="str">
            <v>INTERVENIDO CONV 1292-2012 REHABILITACIÓN COMUNICACIÓN 20155260116182</v>
          </cell>
        </row>
        <row r="2831">
          <cell r="AP2831">
            <v>149816</v>
          </cell>
          <cell r="AQ2831">
            <v>8009138</v>
          </cell>
          <cell r="AR2831">
            <v>8</v>
          </cell>
          <cell r="AS2831">
            <v>42034</v>
          </cell>
          <cell r="AT2831" t="str">
            <v>CONV-1292-2012 Terminado Rehabilitación UAERMV Circuito Movilidad  -</v>
          </cell>
          <cell r="AU2831">
            <v>0</v>
          </cell>
          <cell r="AV2831" t="str">
            <v>INTERVENIDO CONV 1292-2012 REHABILITACIÓN COMUNICACIÓN 20155260116182</v>
          </cell>
        </row>
        <row r="2832">
          <cell r="AP2832">
            <v>149817</v>
          </cell>
          <cell r="AQ2832">
            <v>8009186</v>
          </cell>
          <cell r="AR2832">
            <v>8</v>
          </cell>
          <cell r="AS2832">
            <v>42034</v>
          </cell>
          <cell r="AT2832" t="str">
            <v>CONV-1292-2012 Terminado Rehabilitación UAERMV Circuito Movilidad  -</v>
          </cell>
          <cell r="AU2832">
            <v>0</v>
          </cell>
          <cell r="AV2832" t="str">
            <v>INTERVENIDO CONV 1292-2012 REHABILITACIÓN COMUNICACIÓN 20155260116182</v>
          </cell>
        </row>
        <row r="2833">
          <cell r="AP2833">
            <v>149818</v>
          </cell>
          <cell r="AQ2833">
            <v>8009220</v>
          </cell>
          <cell r="AR2833">
            <v>8</v>
          </cell>
          <cell r="AS2833">
            <v>42034</v>
          </cell>
          <cell r="AT2833" t="str">
            <v>CONV-1292-2012 Terminado Rehabilitación UAERMV Circuito Movilidad  -</v>
          </cell>
          <cell r="AU2833">
            <v>0</v>
          </cell>
          <cell r="AV2833" t="str">
            <v>INTERVENIDO CONV 1292-2012 REHABILITACIÓN COMUNICACIÓN 20155260116182</v>
          </cell>
        </row>
        <row r="2834">
          <cell r="AP2834">
            <v>149819</v>
          </cell>
          <cell r="AQ2834">
            <v>8009344</v>
          </cell>
          <cell r="AR2834">
            <v>8</v>
          </cell>
          <cell r="AS2834">
            <v>42034</v>
          </cell>
          <cell r="AT2834" t="str">
            <v>CONV-1292-2012 Terminado Rehabilitación UAERMV Circuito Movilidad  -</v>
          </cell>
          <cell r="AU2834">
            <v>0</v>
          </cell>
          <cell r="AV2834" t="str">
            <v>INTERVENIDO CONV 1292-2012 REHABILITACIÓN COMUNICACIÓN 20155260116182</v>
          </cell>
        </row>
        <row r="2835">
          <cell r="AP2835">
            <v>149820</v>
          </cell>
          <cell r="AQ2835">
            <v>8009504</v>
          </cell>
          <cell r="AR2835">
            <v>8</v>
          </cell>
          <cell r="AS2835">
            <v>42034</v>
          </cell>
          <cell r="AT2835" t="str">
            <v>CONV-1292-2012 Terminado Rehabilitación UAERMV Circuito Movilidad  -</v>
          </cell>
          <cell r="AU2835">
            <v>0</v>
          </cell>
          <cell r="AV2835" t="str">
            <v>sc</v>
          </cell>
        </row>
        <row r="2836">
          <cell r="AP2836">
            <v>149826</v>
          </cell>
          <cell r="AQ2836">
            <v>8010213</v>
          </cell>
          <cell r="AR2836">
            <v>8</v>
          </cell>
          <cell r="AS2836">
            <v>42514</v>
          </cell>
          <cell r="AT2836" t="str">
            <v>SD Reservado Mantenimiento Periódico UAERMV Circuito Movilidad  -</v>
          </cell>
          <cell r="AU2836">
            <v>0</v>
          </cell>
          <cell r="AV2836" t="str">
            <v>sc</v>
          </cell>
        </row>
        <row r="2837">
          <cell r="AP2837">
            <v>149828</v>
          </cell>
          <cell r="AQ2837">
            <v>8010321</v>
          </cell>
          <cell r="AR2837">
            <v>8</v>
          </cell>
          <cell r="AS2837">
            <v>42514</v>
          </cell>
          <cell r="AT2837" t="str">
            <v>SD Reservado Mantenimiento Periódico UAERMV Circuito Movilidad  -</v>
          </cell>
          <cell r="AU2837">
            <v>0</v>
          </cell>
          <cell r="AV2837" t="str">
            <v>sc</v>
          </cell>
        </row>
        <row r="2838">
          <cell r="AP2838">
            <v>149850</v>
          </cell>
          <cell r="AQ2838">
            <v>8009732</v>
          </cell>
          <cell r="AR2838">
            <v>8</v>
          </cell>
          <cell r="AS2838">
            <v>41029</v>
          </cell>
          <cell r="AT2838" t="str">
            <v>UMV-189-2009 Terminado Mantenimiento Periódico UAERMV Circuito Movilidad  -</v>
          </cell>
          <cell r="AU2838">
            <v>0</v>
          </cell>
          <cell r="AV2838" t="str">
            <v>sc</v>
          </cell>
        </row>
        <row r="2839">
          <cell r="AP2839">
            <v>149851</v>
          </cell>
          <cell r="AQ2839">
            <v>8009836</v>
          </cell>
          <cell r="AR2839">
            <v>8</v>
          </cell>
          <cell r="AS2839">
            <v>41029</v>
          </cell>
          <cell r="AT2839" t="str">
            <v>UMV-189-2009 Terminado Mantenimiento Periódico UAERMV Circuito Movilidad  -</v>
          </cell>
          <cell r="AU2839">
            <v>0</v>
          </cell>
          <cell r="AV2839" t="str">
            <v>sc</v>
          </cell>
        </row>
        <row r="2840">
          <cell r="AP2840">
            <v>149852</v>
          </cell>
          <cell r="AQ2840">
            <v>8009982</v>
          </cell>
          <cell r="AR2840">
            <v>8</v>
          </cell>
          <cell r="AS2840">
            <v>40897</v>
          </cell>
          <cell r="AT2840" t="str">
            <v>UMV-78-2010 Terminado Mantenimiento Periódico UAERMV Circuito Movilidad  -</v>
          </cell>
          <cell r="AU2840">
            <v>0</v>
          </cell>
          <cell r="AV2840" t="str">
            <v>sc</v>
          </cell>
        </row>
        <row r="2841">
          <cell r="AP2841">
            <v>150029</v>
          </cell>
          <cell r="AQ2841">
            <v>8008970</v>
          </cell>
          <cell r="AR2841">
            <v>8</v>
          </cell>
          <cell r="AS2841">
            <v>42768</v>
          </cell>
          <cell r="AT2841" t="str">
            <v>SD Reservado Acciones de Movilidad UAERMV Circuito Movilidad Salvando Vidas -</v>
          </cell>
          <cell r="AU2841">
            <v>0</v>
          </cell>
          <cell r="AV2841" t="str">
            <v>sc</v>
          </cell>
        </row>
        <row r="2842">
          <cell r="AP2842">
            <v>150030</v>
          </cell>
          <cell r="AQ2842">
            <v>8008889</v>
          </cell>
          <cell r="AR2842">
            <v>8</v>
          </cell>
          <cell r="AS2842">
            <v>42389</v>
          </cell>
          <cell r="AT2842" t="str">
            <v>SD Terminado Acciones de Movilidad UAERMV Circuito Movilidad Salvando Vidas -</v>
          </cell>
          <cell r="AU2842">
            <v>0</v>
          </cell>
          <cell r="AV2842" t="str">
            <v>sc</v>
          </cell>
        </row>
        <row r="2843">
          <cell r="AP2843">
            <v>150032</v>
          </cell>
          <cell r="AQ2843">
            <v>8008712</v>
          </cell>
          <cell r="AR2843">
            <v>8</v>
          </cell>
          <cell r="AS2843">
            <v>42389</v>
          </cell>
          <cell r="AT2843" t="str">
            <v>SD Terminado Acciones de Movilidad UAERMV Circuito Movilidad Salvando Vidas -</v>
          </cell>
          <cell r="AU2843">
            <v>0</v>
          </cell>
          <cell r="AV2843" t="str">
            <v>sc</v>
          </cell>
        </row>
        <row r="2844">
          <cell r="AP2844">
            <v>150035</v>
          </cell>
          <cell r="AQ2844">
            <v>8008457</v>
          </cell>
          <cell r="AR2844">
            <v>8</v>
          </cell>
          <cell r="AS2844">
            <v>42389</v>
          </cell>
          <cell r="AT2844" t="str">
            <v>SD Terminado Acciones de Movilidad UAERMV Circuito Movilidad Salvando Vidas -</v>
          </cell>
          <cell r="AU2844">
            <v>0</v>
          </cell>
          <cell r="AV2844" t="str">
            <v>sc</v>
          </cell>
        </row>
        <row r="2845">
          <cell r="AP2845">
            <v>150036</v>
          </cell>
          <cell r="AQ2845">
            <v>8008399</v>
          </cell>
          <cell r="AR2845">
            <v>8</v>
          </cell>
          <cell r="AS2845">
            <v>42389</v>
          </cell>
          <cell r="AT2845" t="str">
            <v>SD Terminado Acciones de Movilidad UAERMV Circuito Movilidad Salvando Vidas -</v>
          </cell>
          <cell r="AU2845">
            <v>0</v>
          </cell>
          <cell r="AV2845" t="str">
            <v>sc</v>
          </cell>
        </row>
        <row r="2846">
          <cell r="AP2846">
            <v>150079</v>
          </cell>
          <cell r="AQ2846">
            <v>8009702</v>
          </cell>
          <cell r="AR2846">
            <v>8</v>
          </cell>
          <cell r="AS2846">
            <v>42579</v>
          </cell>
          <cell r="AT2846" t="str">
            <v>COP-213 DE 2015 Terminado Rehabilitación FDL KENNEDY Circuito Movilidad  Reporte Ejecución FDL Kennedy Julio 2016 Por Servidor-</v>
          </cell>
          <cell r="AU2846">
            <v>0</v>
          </cell>
          <cell r="AV2846" t="str">
            <v>sc</v>
          </cell>
        </row>
        <row r="2847">
          <cell r="AP2847">
            <v>150080</v>
          </cell>
          <cell r="AQ2847">
            <v>8009712</v>
          </cell>
          <cell r="AR2847">
            <v>8</v>
          </cell>
          <cell r="AS2847">
            <v>42579</v>
          </cell>
          <cell r="AT2847" t="str">
            <v>COP-213 DE 2015 Terminado Rehabilitación FDL KENNEDY Circuito Movilidad  Reporte Ejecución FDL Kennedy Julio 2016 Por Servidor-</v>
          </cell>
          <cell r="AU2847">
            <v>0</v>
          </cell>
          <cell r="AV2847" t="str">
            <v>sc</v>
          </cell>
        </row>
        <row r="2848">
          <cell r="AP2848">
            <v>150081</v>
          </cell>
          <cell r="AQ2848">
            <v>8009718</v>
          </cell>
          <cell r="AR2848">
            <v>8</v>
          </cell>
          <cell r="AS2848">
            <v>42579</v>
          </cell>
          <cell r="AT2848" t="str">
            <v>COP-213 DE 2015 Terminado Rehabilitación FDL KENNEDY Circuito Movilidad  Reporte Ejecución FDL Kennedy Julio 2016 Por Servidor-</v>
          </cell>
          <cell r="AU2848">
            <v>0</v>
          </cell>
          <cell r="AV2848" t="str">
            <v>sc</v>
          </cell>
        </row>
        <row r="2849">
          <cell r="AP2849">
            <v>150082</v>
          </cell>
          <cell r="AQ2849">
            <v>8009730</v>
          </cell>
          <cell r="AR2849">
            <v>8</v>
          </cell>
          <cell r="AS2849">
            <v>42579</v>
          </cell>
          <cell r="AT2849" t="str">
            <v>COP-213 DE 2015 Terminado Rehabilitación FDL KENNEDY Circuito Movilidad  Reporte Ejecución FDL Kennedy Julio 2016 Por Servidor-</v>
          </cell>
          <cell r="AU2849">
            <v>0</v>
          </cell>
          <cell r="AV2849" t="str">
            <v>sc</v>
          </cell>
        </row>
        <row r="2850">
          <cell r="AP2850">
            <v>150178</v>
          </cell>
          <cell r="AQ2850">
            <v>8009162</v>
          </cell>
          <cell r="AR2850">
            <v>8</v>
          </cell>
          <cell r="AS2850">
            <v>42409</v>
          </cell>
          <cell r="AT2850" t="str">
            <v>COP-166-2014 Terminado Mantenimiento Periódico FDL KENNEDY Circuito Movilidad  -</v>
          </cell>
          <cell r="AU2850">
            <v>0</v>
          </cell>
          <cell r="AV2850" t="str">
            <v>sc</v>
          </cell>
        </row>
        <row r="2851">
          <cell r="AP2851">
            <v>150179</v>
          </cell>
          <cell r="AQ2851">
            <v>8009281</v>
          </cell>
          <cell r="AR2851">
            <v>8</v>
          </cell>
          <cell r="AS2851">
            <v>42409</v>
          </cell>
          <cell r="AT2851" t="str">
            <v>COP-166-2014 Terminado Construcción FDL KENNEDY Circuito Movilidad  Intervenido no reservado en el IDU-</v>
          </cell>
          <cell r="AU2851">
            <v>0</v>
          </cell>
          <cell r="AV2851" t="str">
            <v>sc</v>
          </cell>
        </row>
        <row r="2852">
          <cell r="AP2852">
            <v>150180</v>
          </cell>
          <cell r="AQ2852">
            <v>8009370</v>
          </cell>
          <cell r="AR2852">
            <v>8</v>
          </cell>
          <cell r="AS2852">
            <v>42409</v>
          </cell>
          <cell r="AT2852" t="str">
            <v>COP-166-2014 Terminado Construcción FDL KENNEDY Circuito Movilidad  Intervenido no reservado en el IDU-</v>
          </cell>
          <cell r="AU2852">
            <v>0</v>
          </cell>
          <cell r="AV2852" t="str">
            <v>sc</v>
          </cell>
        </row>
        <row r="2853">
          <cell r="AP2853">
            <v>150181</v>
          </cell>
          <cell r="AQ2853">
            <v>8009465</v>
          </cell>
          <cell r="AR2853">
            <v>8</v>
          </cell>
          <cell r="AS2853">
            <v>42409</v>
          </cell>
          <cell r="AT2853" t="str">
            <v>COP-166-2014 Terminado Construcción FDL KENNEDY Circuito Movilidad  Intervenido no reservado en el IDU-</v>
          </cell>
          <cell r="AU2853">
            <v>0</v>
          </cell>
          <cell r="AV2853" t="str">
            <v>sc</v>
          </cell>
        </row>
        <row r="2854">
          <cell r="AP2854">
            <v>150182</v>
          </cell>
          <cell r="AQ2854">
            <v>8009555</v>
          </cell>
          <cell r="AR2854">
            <v>8</v>
          </cell>
          <cell r="AS2854">
            <v>42409</v>
          </cell>
          <cell r="AT2854" t="str">
            <v>COP-166-2014 Terminado Construcción FDL KENNEDY Circuito Movilidad  Intervenido no reservado en el IDU-</v>
          </cell>
          <cell r="AU2854">
            <v>0</v>
          </cell>
          <cell r="AV2854" t="str">
            <v>sc</v>
          </cell>
        </row>
        <row r="2855">
          <cell r="AP2855">
            <v>150183</v>
          </cell>
          <cell r="AQ2855">
            <v>8009731</v>
          </cell>
          <cell r="AR2855">
            <v>8</v>
          </cell>
          <cell r="AS2855">
            <v>42409</v>
          </cell>
          <cell r="AT2855" t="str">
            <v>COP-166-2014 Terminado Construcción FDL KENNEDY Circuito Movilidad  Intervenido no reservado en el IDU-</v>
          </cell>
          <cell r="AU2855">
            <v>0</v>
          </cell>
          <cell r="AV2855" t="str">
            <v>sc</v>
          </cell>
        </row>
        <row r="2856">
          <cell r="AP2856">
            <v>150207</v>
          </cell>
          <cell r="AQ2856">
            <v>8009278</v>
          </cell>
          <cell r="AR2856">
            <v>8</v>
          </cell>
          <cell r="AS2856">
            <v>42389</v>
          </cell>
          <cell r="AT2856" t="str">
            <v>SD Terminado Acciones de Movilidad UAERMV Circuito Movilidad Salvando Vidas -</v>
          </cell>
          <cell r="AU2856">
            <v>0</v>
          </cell>
          <cell r="AV2856" t="str">
            <v>sc</v>
          </cell>
        </row>
        <row r="2857">
          <cell r="AP2857">
            <v>150208</v>
          </cell>
          <cell r="AQ2857">
            <v>8009386</v>
          </cell>
          <cell r="AR2857">
            <v>8</v>
          </cell>
          <cell r="AS2857">
            <v>42667</v>
          </cell>
          <cell r="AT2857" t="str">
            <v>SD Terminado Rehabilitación UAERMV Circuito Movilidad SD Intervenida 12/08/2013 Reporte depuración ejecución UMV-</v>
          </cell>
          <cell r="AU2857">
            <v>0</v>
          </cell>
          <cell r="AV2857" t="str">
            <v>sc</v>
          </cell>
        </row>
        <row r="2858">
          <cell r="AP2858">
            <v>150209</v>
          </cell>
          <cell r="AQ2858">
            <v>8009444</v>
          </cell>
          <cell r="AR2858">
            <v>8</v>
          </cell>
          <cell r="AS2858">
            <v>42389</v>
          </cell>
          <cell r="AT2858" t="str">
            <v>SD Terminado Acciones de Movilidad UAERMV Circuito Movilidad Salvando Vidas -</v>
          </cell>
          <cell r="AU2858">
            <v>0</v>
          </cell>
          <cell r="AV2858" t="str">
            <v>sc</v>
          </cell>
        </row>
        <row r="2859">
          <cell r="AP2859">
            <v>150210</v>
          </cell>
          <cell r="AQ2859">
            <v>8009695</v>
          </cell>
          <cell r="AR2859">
            <v>8</v>
          </cell>
          <cell r="AS2859">
            <v>42389</v>
          </cell>
          <cell r="AT2859" t="str">
            <v>SD Terminado Acciones de Movilidad UAERMV Circuito Movilidad Salvando Vidas -</v>
          </cell>
          <cell r="AU2859">
            <v>0</v>
          </cell>
          <cell r="AV2859" t="str">
            <v>sc</v>
          </cell>
        </row>
        <row r="2860">
          <cell r="AP2860">
            <v>150211</v>
          </cell>
          <cell r="AQ2860">
            <v>8009763</v>
          </cell>
          <cell r="AR2860">
            <v>8</v>
          </cell>
          <cell r="AS2860">
            <v>42389</v>
          </cell>
          <cell r="AT2860" t="str">
            <v>SD Terminado Acciones de Movilidad UAERMV Circuito Movilidad Salvando Vidas -</v>
          </cell>
          <cell r="AU2860">
            <v>0</v>
          </cell>
          <cell r="AV2860" t="str">
            <v>sc</v>
          </cell>
        </row>
        <row r="2861">
          <cell r="AP2861">
            <v>150212</v>
          </cell>
          <cell r="AQ2861">
            <v>8009809</v>
          </cell>
          <cell r="AR2861">
            <v>8</v>
          </cell>
          <cell r="AS2861">
            <v>42389</v>
          </cell>
          <cell r="AT2861" t="str">
            <v>SD Terminado Acciones de Movilidad UAERMV Circuito Movilidad Salvando Vidas -</v>
          </cell>
          <cell r="AU2861">
            <v>0</v>
          </cell>
          <cell r="AV2861" t="str">
            <v>sc</v>
          </cell>
        </row>
        <row r="2862">
          <cell r="AP2862">
            <v>150216</v>
          </cell>
          <cell r="AQ2862">
            <v>8009783</v>
          </cell>
          <cell r="AR2862">
            <v>8</v>
          </cell>
          <cell r="AS2862">
            <v>42579</v>
          </cell>
          <cell r="AT2862" t="str">
            <v>COP-213 DE 2015 Terminado Rehabilitación FDL KENNEDY Circuito Movilidad  Reporte Ejecución FDL Kennedy Julio 2016 Por Servidor-</v>
          </cell>
          <cell r="AU2862">
            <v>0</v>
          </cell>
          <cell r="AV2862" t="str">
            <v>sc</v>
          </cell>
        </row>
        <row r="2863">
          <cell r="AP2863">
            <v>150217</v>
          </cell>
          <cell r="AQ2863">
            <v>8009815</v>
          </cell>
          <cell r="AR2863">
            <v>8</v>
          </cell>
          <cell r="AS2863">
            <v>42579</v>
          </cell>
          <cell r="AT2863" t="str">
            <v>COP-213 DE 2015 Terminado Rehabilitación FDL KENNEDY Circuito Movilidad  Reporte Ejecución FDL Kennedy Julio 2016 Por Servidor-</v>
          </cell>
          <cell r="AU2863">
            <v>0</v>
          </cell>
          <cell r="AV2863" t="str">
            <v>sc</v>
          </cell>
        </row>
        <row r="2864">
          <cell r="AP2864">
            <v>150218</v>
          </cell>
          <cell r="AQ2864">
            <v>8009847</v>
          </cell>
          <cell r="AR2864">
            <v>8</v>
          </cell>
          <cell r="AS2864">
            <v>42579</v>
          </cell>
          <cell r="AT2864" t="str">
            <v>COP-213 DE 2015 Terminado Rehabilitación FDL KENNEDY Circuito Movilidad  Reporte Ejecución FDL Kennedy Julio 2016 Por Servidor-</v>
          </cell>
          <cell r="AU2864">
            <v>0</v>
          </cell>
          <cell r="AV2864" t="str">
            <v>sc</v>
          </cell>
        </row>
        <row r="2865">
          <cell r="AP2865">
            <v>150219</v>
          </cell>
          <cell r="AQ2865">
            <v>8009867</v>
          </cell>
          <cell r="AR2865">
            <v>8</v>
          </cell>
          <cell r="AS2865">
            <v>42579</v>
          </cell>
          <cell r="AT2865" t="str">
            <v>COP-213 DE 2015 Terminado Rehabilitación FDL KENNEDY Circuito Movilidad  Reporte Ejecución FDL Kennedy Julio 2016 Por Servidor-</v>
          </cell>
          <cell r="AU2865">
            <v>0</v>
          </cell>
          <cell r="AV2865" t="str">
            <v>sc</v>
          </cell>
        </row>
        <row r="2866">
          <cell r="AP2866">
            <v>150255</v>
          </cell>
          <cell r="AQ2866">
            <v>8010181</v>
          </cell>
          <cell r="AR2866">
            <v>8</v>
          </cell>
          <cell r="AS2866">
            <v>41676</v>
          </cell>
          <cell r="AT2866" t="str">
            <v>SD Terminado Rehabilitación UAERMV Local  -</v>
          </cell>
          <cell r="AU2866">
            <v>0</v>
          </cell>
          <cell r="AV2866" t="str">
            <v>sc</v>
          </cell>
        </row>
        <row r="2867">
          <cell r="AP2867">
            <v>150258</v>
          </cell>
          <cell r="AQ2867">
            <v>8010395</v>
          </cell>
          <cell r="AR2867">
            <v>8</v>
          </cell>
          <cell r="AS2867">
            <v>41912</v>
          </cell>
          <cell r="AT2867" t="str">
            <v>SD Terminado Rehabilitación UAERMV Local  -</v>
          </cell>
          <cell r="AU2867">
            <v>0</v>
          </cell>
          <cell r="AV2867" t="str">
            <v>sc</v>
          </cell>
        </row>
        <row r="2868">
          <cell r="AP2868">
            <v>150259</v>
          </cell>
          <cell r="AQ2868">
            <v>8010482</v>
          </cell>
          <cell r="AR2868">
            <v>8</v>
          </cell>
          <cell r="AS2868">
            <v>41912</v>
          </cell>
          <cell r="AT2868" t="str">
            <v>SD Terminado Rehabilitación UAERMV Local  -</v>
          </cell>
          <cell r="AU2868">
            <v>0</v>
          </cell>
          <cell r="AV2868" t="str">
            <v>sc</v>
          </cell>
        </row>
        <row r="2869">
          <cell r="AP2869">
            <v>150260</v>
          </cell>
          <cell r="AQ2869">
            <v>8010572</v>
          </cell>
          <cell r="AR2869">
            <v>8</v>
          </cell>
          <cell r="AS2869">
            <v>41912</v>
          </cell>
          <cell r="AT2869" t="str">
            <v>SD Terminado Rehabilitación UAERMV Local  -</v>
          </cell>
          <cell r="AU2869">
            <v>0</v>
          </cell>
          <cell r="AV2869" t="str">
            <v>sc</v>
          </cell>
        </row>
        <row r="2870">
          <cell r="AP2870">
            <v>150261</v>
          </cell>
          <cell r="AQ2870">
            <v>8010627</v>
          </cell>
          <cell r="AR2870">
            <v>8</v>
          </cell>
          <cell r="AS2870">
            <v>41912</v>
          </cell>
          <cell r="AT2870" t="str">
            <v>SD Terminado Rehabilitación UAERMV Local  -</v>
          </cell>
          <cell r="AU2870">
            <v>0</v>
          </cell>
          <cell r="AV2870" t="str">
            <v>sc</v>
          </cell>
        </row>
        <row r="2871">
          <cell r="AP2871">
            <v>150368</v>
          </cell>
          <cell r="AQ2871">
            <v>8010202</v>
          </cell>
          <cell r="AR2871">
            <v>8</v>
          </cell>
          <cell r="AS2871">
            <v>41852</v>
          </cell>
          <cell r="AT2871" t="str">
            <v>SD Reservado Mantenimiento Periódico FDL KENNEDY Local  Cabildos-</v>
          </cell>
          <cell r="AU2871">
            <v>0</v>
          </cell>
          <cell r="AV2871" t="str">
            <v>sc</v>
          </cell>
        </row>
        <row r="2872">
          <cell r="AP2872">
            <v>150392</v>
          </cell>
          <cell r="AQ2872">
            <v>8009128</v>
          </cell>
          <cell r="AR2872">
            <v>8</v>
          </cell>
          <cell r="AS2872">
            <v>42313</v>
          </cell>
          <cell r="AT2872" t="str">
            <v>IDU-73-2008 Terminado Rehabilitación IDU Circuito Movilidad  -</v>
          </cell>
          <cell r="AU2872">
            <v>0</v>
          </cell>
          <cell r="AV2872" t="str">
            <v>sc</v>
          </cell>
        </row>
        <row r="2873">
          <cell r="AP2873">
            <v>150456</v>
          </cell>
          <cell r="AQ2873">
            <v>8010487</v>
          </cell>
          <cell r="AR2873">
            <v>8</v>
          </cell>
          <cell r="AS2873">
            <v>42313</v>
          </cell>
          <cell r="AT2873" t="str">
            <v>IDU-73-2008 Terminado Rehabilitación IDU Circuito Movilidad  -</v>
          </cell>
          <cell r="AU2873">
            <v>0</v>
          </cell>
          <cell r="AV2873" t="str">
            <v>sc</v>
          </cell>
        </row>
        <row r="2874">
          <cell r="AP2874">
            <v>150457</v>
          </cell>
          <cell r="AQ2874">
            <v>50006207</v>
          </cell>
          <cell r="AR2874">
            <v>8</v>
          </cell>
          <cell r="AS2874">
            <v>42313</v>
          </cell>
          <cell r="AT2874" t="str">
            <v>IDU-73-2008 Terminado Reconstrucción IDU Circuito Movilidad  -</v>
          </cell>
          <cell r="AU2874">
            <v>0</v>
          </cell>
          <cell r="AV2874" t="str">
            <v>sc</v>
          </cell>
        </row>
        <row r="2875">
          <cell r="AP2875">
            <v>150524</v>
          </cell>
          <cell r="AQ2875">
            <v>8010215</v>
          </cell>
          <cell r="AR2875">
            <v>8</v>
          </cell>
          <cell r="AS2875">
            <v>40956</v>
          </cell>
          <cell r="AT2875" t="str">
            <v>SD Terminado Mantenimiento Periódico UAERMV Local  -</v>
          </cell>
          <cell r="AU2875">
            <v>0</v>
          </cell>
          <cell r="AV2875" t="str">
            <v>sc</v>
          </cell>
        </row>
        <row r="2876">
          <cell r="AP2876">
            <v>150618</v>
          </cell>
          <cell r="AQ2876">
            <v>8009232</v>
          </cell>
          <cell r="AR2876">
            <v>8</v>
          </cell>
          <cell r="AS2876">
            <v>42389</v>
          </cell>
          <cell r="AT2876" t="str">
            <v>SD Terminado Acciones de Movilidad UAERMV Circuito Movilidad Salvando Vidas -</v>
          </cell>
          <cell r="AU2876">
            <v>0</v>
          </cell>
          <cell r="AV2876" t="str">
            <v>sc</v>
          </cell>
        </row>
        <row r="2877">
          <cell r="AP2877">
            <v>150619</v>
          </cell>
          <cell r="AQ2877">
            <v>8009135</v>
          </cell>
          <cell r="AR2877">
            <v>8</v>
          </cell>
          <cell r="AS2877">
            <v>42389</v>
          </cell>
          <cell r="AT2877" t="str">
            <v>SD Terminado Acciones de Movilidad UAERMV Circuito Movilidad Salvando Vidas -</v>
          </cell>
          <cell r="AU2877">
            <v>0</v>
          </cell>
          <cell r="AV2877" t="str">
            <v>sc</v>
          </cell>
        </row>
        <row r="2878">
          <cell r="AP2878">
            <v>150620</v>
          </cell>
          <cell r="AQ2878">
            <v>8009097</v>
          </cell>
          <cell r="AR2878">
            <v>8</v>
          </cell>
          <cell r="AS2878">
            <v>42534</v>
          </cell>
          <cell r="AT2878" t="str">
            <v>IDU-1707-2014 Terminado Acciones de Movilidad IDU Circuito Movilidad SITP Y TRONCALES -</v>
          </cell>
          <cell r="AU2878">
            <v>0</v>
          </cell>
          <cell r="AV2878" t="str">
            <v>sc</v>
          </cell>
        </row>
        <row r="2879">
          <cell r="AP2879">
            <v>150621</v>
          </cell>
          <cell r="AQ2879">
            <v>8009037</v>
          </cell>
          <cell r="AR2879">
            <v>8</v>
          </cell>
          <cell r="AS2879">
            <v>42534</v>
          </cell>
          <cell r="AT2879" t="str">
            <v>IDU-1707-2014 Terminado Acciones de Movilidad IDU Circuito Movilidad SITP Y TRONCALES -</v>
          </cell>
          <cell r="AU2879">
            <v>0</v>
          </cell>
          <cell r="AV2879" t="str">
            <v>sc</v>
          </cell>
        </row>
        <row r="2880">
          <cell r="AP2880">
            <v>150622</v>
          </cell>
          <cell r="AQ2880">
            <v>8008989</v>
          </cell>
          <cell r="AR2880">
            <v>8</v>
          </cell>
          <cell r="AS2880">
            <v>42534</v>
          </cell>
          <cell r="AT2880" t="str">
            <v>IDU-1707-2014 Terminado Acciones de Movilidad IDU Circuito Movilidad SITP Y TRONCALES -</v>
          </cell>
          <cell r="AU2880">
            <v>0</v>
          </cell>
          <cell r="AV2880" t="str">
            <v>sc</v>
          </cell>
        </row>
        <row r="2881">
          <cell r="AP2881">
            <v>150623</v>
          </cell>
          <cell r="AQ2881">
            <v>8008959</v>
          </cell>
          <cell r="AR2881">
            <v>8</v>
          </cell>
          <cell r="AS2881">
            <v>42534</v>
          </cell>
          <cell r="AT2881" t="str">
            <v>IDU-1707-2014 Terminado Acciones de Movilidad IDU Circuito Movilidad SITP Y TRONCALES -</v>
          </cell>
          <cell r="AU2881">
            <v>0</v>
          </cell>
          <cell r="AV2881" t="str">
            <v>sc</v>
          </cell>
        </row>
        <row r="2882">
          <cell r="AP2882">
            <v>150660</v>
          </cell>
          <cell r="AQ2882">
            <v>8010538</v>
          </cell>
          <cell r="AR2882">
            <v>8</v>
          </cell>
          <cell r="AS2882">
            <v>40897</v>
          </cell>
          <cell r="AT2882" t="str">
            <v>UMV-78-2010 Terminado Mantenimiento Periódico UAERMV Circuito Movilidad  -</v>
          </cell>
          <cell r="AU2882">
            <v>0</v>
          </cell>
          <cell r="AV2882" t="str">
            <v>sc</v>
          </cell>
        </row>
        <row r="2883">
          <cell r="AP2883">
            <v>150661</v>
          </cell>
          <cell r="AQ2883">
            <v>8010505</v>
          </cell>
          <cell r="AR2883">
            <v>8</v>
          </cell>
          <cell r="AS2883">
            <v>40897</v>
          </cell>
          <cell r="AT2883" t="str">
            <v>UMV-78-2010 Terminado Mantenimiento Periódico UAERMV Circuito Movilidad  -</v>
          </cell>
          <cell r="AU2883">
            <v>0</v>
          </cell>
          <cell r="AV2883" t="str">
            <v>sc</v>
          </cell>
        </row>
        <row r="2884">
          <cell r="AP2884">
            <v>150662</v>
          </cell>
          <cell r="AQ2884">
            <v>8010471</v>
          </cell>
          <cell r="AR2884">
            <v>8</v>
          </cell>
          <cell r="AS2884">
            <v>40897</v>
          </cell>
          <cell r="AT2884" t="str">
            <v>UMV-78-2010 Terminado Mantenimiento Periódico UAERMV Circuito Movilidad  -</v>
          </cell>
          <cell r="AU2884">
            <v>0</v>
          </cell>
          <cell r="AV2884" t="str">
            <v>sc</v>
          </cell>
        </row>
        <row r="2885">
          <cell r="AP2885">
            <v>150663</v>
          </cell>
          <cell r="AQ2885">
            <v>8010449</v>
          </cell>
          <cell r="AR2885">
            <v>8</v>
          </cell>
          <cell r="AS2885">
            <v>40897</v>
          </cell>
          <cell r="AT2885" t="str">
            <v>UMV-78-2010 Terminado Mantenimiento Periódico UAERMV Circuito Movilidad  -</v>
          </cell>
          <cell r="AU2885">
            <v>0</v>
          </cell>
          <cell r="AV2885" t="str">
            <v>sc</v>
          </cell>
        </row>
        <row r="2886">
          <cell r="AP2886">
            <v>150698</v>
          </cell>
          <cell r="AQ2886">
            <v>8009791</v>
          </cell>
          <cell r="AR2886">
            <v>8</v>
          </cell>
          <cell r="AS2886">
            <v>42768</v>
          </cell>
          <cell r="AT2886" t="str">
            <v>SD Reservado Acciones de Movilidad UAERMV Circuito Movilidad Salvando Vidas -</v>
          </cell>
          <cell r="AU2886">
            <v>0</v>
          </cell>
          <cell r="AV2886" t="str">
            <v>sc</v>
          </cell>
        </row>
        <row r="2887">
          <cell r="AP2887">
            <v>150701</v>
          </cell>
          <cell r="AQ2887">
            <v>8010019</v>
          </cell>
          <cell r="AR2887">
            <v>8</v>
          </cell>
          <cell r="AS2887">
            <v>42389</v>
          </cell>
          <cell r="AT2887" t="str">
            <v>SD Terminado Acciones de Movilidad UAERMV Circuito Movilidad Salvando Vidas -</v>
          </cell>
          <cell r="AU2887">
            <v>0</v>
          </cell>
          <cell r="AV2887" t="str">
            <v>sc</v>
          </cell>
        </row>
        <row r="2888">
          <cell r="AP2888">
            <v>150705</v>
          </cell>
          <cell r="AQ2888">
            <v>8010238</v>
          </cell>
          <cell r="AR2888">
            <v>8</v>
          </cell>
          <cell r="AS2888">
            <v>42313</v>
          </cell>
          <cell r="AT2888" t="str">
            <v>IDU-73-2008 Terminado Rehabilitación IDU Circuito Movilidad  -Calzada2-POLIZA ESTABILIDAD ACTIVA</v>
          </cell>
          <cell r="AU2888">
            <v>42962</v>
          </cell>
          <cell r="AV2888" t="str">
            <v>sc</v>
          </cell>
        </row>
        <row r="2889">
          <cell r="AP2889">
            <v>150731</v>
          </cell>
          <cell r="AQ2889">
            <v>8010384</v>
          </cell>
          <cell r="AR2889">
            <v>8</v>
          </cell>
          <cell r="AS2889">
            <v>41047</v>
          </cell>
          <cell r="AT2889" t="str">
            <v>UMV-189-2009 Terminado Mantenimiento Periódico UAERMV Local  -</v>
          </cell>
          <cell r="AU2889">
            <v>0</v>
          </cell>
          <cell r="AV2889" t="str">
            <v>sc</v>
          </cell>
        </row>
        <row r="2890">
          <cell r="AP2890">
            <v>150737</v>
          </cell>
          <cell r="AQ2890">
            <v>8010346</v>
          </cell>
          <cell r="AR2890">
            <v>8</v>
          </cell>
          <cell r="AS2890">
            <v>42389</v>
          </cell>
          <cell r="AT2890" t="str">
            <v>SD Terminado Acciones de Movilidad UAERMV Circuito Movilidad Salvando Vidas -</v>
          </cell>
          <cell r="AU2890">
            <v>0</v>
          </cell>
          <cell r="AV2890" t="str">
            <v>sc</v>
          </cell>
        </row>
        <row r="2891">
          <cell r="AP2891">
            <v>150753</v>
          </cell>
          <cell r="AQ2891">
            <v>8010385</v>
          </cell>
          <cell r="AR2891">
            <v>8</v>
          </cell>
          <cell r="AS2891">
            <v>40897</v>
          </cell>
          <cell r="AT2891" t="str">
            <v>UMV-78-2010 Terminado Mantenimiento Periódico UAERMV Circuito Movilidad  -</v>
          </cell>
          <cell r="AU2891">
            <v>0</v>
          </cell>
          <cell r="AV2891" t="str">
            <v>sc</v>
          </cell>
        </row>
        <row r="2892">
          <cell r="AP2892">
            <v>150861</v>
          </cell>
          <cell r="AQ2892">
            <v>8009328</v>
          </cell>
          <cell r="AR2892">
            <v>8</v>
          </cell>
          <cell r="AS2892">
            <v>42389</v>
          </cell>
          <cell r="AT2892" t="str">
            <v>SD Terminado Acciones de Movilidad UAERMV Circuito Movilidad Salvando Vidas -</v>
          </cell>
          <cell r="AU2892">
            <v>0</v>
          </cell>
          <cell r="AV2892" t="str">
            <v>VIABLE</v>
          </cell>
        </row>
        <row r="2893">
          <cell r="AP2893">
            <v>151039</v>
          </cell>
          <cell r="AQ2893">
            <v>8009423</v>
          </cell>
          <cell r="AR2893">
            <v>8</v>
          </cell>
          <cell r="AS2893">
            <v>42768</v>
          </cell>
          <cell r="AT2893" t="str">
            <v>SD Reservado Acciones de Movilidad UAERMV Circuito Movilidad Salvando Vidas -</v>
          </cell>
          <cell r="AU2893">
            <v>0</v>
          </cell>
          <cell r="AV2893" t="str">
            <v>sc</v>
          </cell>
        </row>
        <row r="2894">
          <cell r="AP2894">
            <v>151070</v>
          </cell>
          <cell r="AQ2894">
            <v>8010178</v>
          </cell>
          <cell r="AR2894">
            <v>8</v>
          </cell>
          <cell r="AS2894">
            <v>42153</v>
          </cell>
          <cell r="AT2894" t="str">
            <v>SD Terminado Acciones de Movilidad UAERMV Local  -</v>
          </cell>
          <cell r="AU2894">
            <v>0</v>
          </cell>
          <cell r="AV2894" t="str">
            <v>sc</v>
          </cell>
        </row>
        <row r="2895">
          <cell r="AP2895">
            <v>151071</v>
          </cell>
          <cell r="AQ2895">
            <v>8010226</v>
          </cell>
          <cell r="AR2895">
            <v>8</v>
          </cell>
          <cell r="AS2895">
            <v>42185</v>
          </cell>
          <cell r="AT2895" t="str">
            <v>SD Terminado Acciones de Movilidad UAERMV Local  -</v>
          </cell>
          <cell r="AU2895">
            <v>0</v>
          </cell>
          <cell r="AV2895" t="str">
            <v>sc</v>
          </cell>
        </row>
        <row r="2896">
          <cell r="AP2896">
            <v>151152</v>
          </cell>
          <cell r="AQ2896">
            <v>8009126</v>
          </cell>
          <cell r="AR2896">
            <v>8</v>
          </cell>
          <cell r="AS2896">
            <v>42731</v>
          </cell>
          <cell r="AT2896" t="str">
            <v>SD Reservado Mantenimiento Periódico IDU Circuito Movilidad EJECUCION SITP 2016 -</v>
          </cell>
          <cell r="AU2896">
            <v>0</v>
          </cell>
          <cell r="AV2896" t="str">
            <v>sc</v>
          </cell>
        </row>
        <row r="2897">
          <cell r="AP2897">
            <v>151153</v>
          </cell>
          <cell r="AQ2897">
            <v>8009061</v>
          </cell>
          <cell r="AR2897">
            <v>8</v>
          </cell>
          <cell r="AS2897">
            <v>42731</v>
          </cell>
          <cell r="AT2897" t="str">
            <v>SD Reservado Mantenimiento Periódico IDU Circuito Movilidad EJECUCION SITP 2016 -</v>
          </cell>
          <cell r="AU2897">
            <v>0</v>
          </cell>
          <cell r="AV2897" t="str">
            <v>sc</v>
          </cell>
        </row>
        <row r="2898">
          <cell r="AP2898">
            <v>151154</v>
          </cell>
          <cell r="AQ2898">
            <v>8009012</v>
          </cell>
          <cell r="AR2898">
            <v>8</v>
          </cell>
          <cell r="AS2898">
            <v>42731</v>
          </cell>
          <cell r="AT2898" t="str">
            <v>SD Reservado Mantenimiento Periódico IDU Circuito Movilidad EJECUCION SITP 2016 -</v>
          </cell>
          <cell r="AU2898">
            <v>0</v>
          </cell>
          <cell r="AV2898" t="str">
            <v>sc</v>
          </cell>
        </row>
        <row r="2899">
          <cell r="AP2899">
            <v>151155</v>
          </cell>
          <cell r="AQ2899">
            <v>8008951</v>
          </cell>
          <cell r="AR2899">
            <v>8</v>
          </cell>
          <cell r="AS2899">
            <v>42731</v>
          </cell>
          <cell r="AT2899" t="str">
            <v>SD Reservado Mantenimiento Periódico IDU Circuito Movilidad EJECUCION SITP 2016 -</v>
          </cell>
          <cell r="AU2899">
            <v>0</v>
          </cell>
          <cell r="AV2899" t="str">
            <v>sc</v>
          </cell>
        </row>
        <row r="2900">
          <cell r="AP2900">
            <v>151156</v>
          </cell>
          <cell r="AQ2900">
            <v>8008908</v>
          </cell>
          <cell r="AR2900">
            <v>8</v>
          </cell>
          <cell r="AS2900">
            <v>42731</v>
          </cell>
          <cell r="AT2900" t="str">
            <v>SD Reservado Mantenimiento Periódico IDU Circuito Movilidad EJECUCION SITP 2016 -</v>
          </cell>
          <cell r="AU2900">
            <v>0</v>
          </cell>
          <cell r="AV2900" t="str">
            <v>sc</v>
          </cell>
        </row>
        <row r="2901">
          <cell r="AP2901">
            <v>151157</v>
          </cell>
          <cell r="AQ2901">
            <v>8008826</v>
          </cell>
          <cell r="AR2901">
            <v>8</v>
          </cell>
          <cell r="AS2901">
            <v>42731</v>
          </cell>
          <cell r="AT2901" t="str">
            <v>SD Reservado Mantenimiento Periódico IDU Circuito Movilidad EJECUCION SITP 2016 -</v>
          </cell>
          <cell r="AU2901">
            <v>0</v>
          </cell>
          <cell r="AV2901" t="str">
            <v>sc</v>
          </cell>
        </row>
        <row r="2902">
          <cell r="AP2902">
            <v>151158</v>
          </cell>
          <cell r="AQ2902">
            <v>8008754</v>
          </cell>
          <cell r="AR2902">
            <v>8</v>
          </cell>
          <cell r="AS2902">
            <v>42731</v>
          </cell>
          <cell r="AT2902" t="str">
            <v>SD Reservado Mantenimiento Periódico IDU Circuito Movilidad EJECUCION SITP 2016 -</v>
          </cell>
          <cell r="AU2902">
            <v>0</v>
          </cell>
          <cell r="AV2902" t="str">
            <v>sc</v>
          </cell>
        </row>
        <row r="2903">
          <cell r="AP2903">
            <v>151159</v>
          </cell>
          <cell r="AQ2903">
            <v>8008683</v>
          </cell>
          <cell r="AR2903">
            <v>8</v>
          </cell>
          <cell r="AS2903">
            <v>42731</v>
          </cell>
          <cell r="AT2903" t="str">
            <v>SD Reservado Mantenimiento Periódico IDU Circuito Movilidad EJECUCION SITP 2016 -</v>
          </cell>
          <cell r="AU2903">
            <v>0</v>
          </cell>
          <cell r="AV2903" t="str">
            <v>sc</v>
          </cell>
        </row>
        <row r="2904">
          <cell r="AP2904">
            <v>151169</v>
          </cell>
          <cell r="AQ2904">
            <v>8010390</v>
          </cell>
          <cell r="AR2904">
            <v>8</v>
          </cell>
          <cell r="AS2904">
            <v>41579</v>
          </cell>
          <cell r="AT2904" t="str">
            <v>SD Terminado Rehabilitación UAERMV Circuito Movilidad  -</v>
          </cell>
          <cell r="AU2904">
            <v>0</v>
          </cell>
          <cell r="AV2904" t="str">
            <v>sc</v>
          </cell>
        </row>
        <row r="2905">
          <cell r="AP2905">
            <v>151170</v>
          </cell>
          <cell r="AQ2905">
            <v>8010276</v>
          </cell>
          <cell r="AR2905">
            <v>8</v>
          </cell>
          <cell r="AS2905">
            <v>41579</v>
          </cell>
          <cell r="AT2905" t="str">
            <v>SD Terminado Rehabilitación UAERMV Circuito Movilidad  -</v>
          </cell>
          <cell r="AU2905">
            <v>0</v>
          </cell>
          <cell r="AV2905" t="str">
            <v>sc</v>
          </cell>
        </row>
        <row r="2906">
          <cell r="AP2906">
            <v>151171</v>
          </cell>
          <cell r="AQ2906">
            <v>8010227</v>
          </cell>
          <cell r="AR2906">
            <v>8</v>
          </cell>
          <cell r="AS2906">
            <v>42768</v>
          </cell>
          <cell r="AT2906" t="str">
            <v>SD Reservado Acciones de Movilidad UAERMV Circuito Movilidad Salvando Vidas -</v>
          </cell>
          <cell r="AU2906">
            <v>0</v>
          </cell>
          <cell r="AV2906" t="str">
            <v>sc</v>
          </cell>
        </row>
        <row r="2907">
          <cell r="AP2907">
            <v>151209</v>
          </cell>
          <cell r="AQ2907">
            <v>8009531</v>
          </cell>
          <cell r="AR2907">
            <v>8</v>
          </cell>
          <cell r="AS2907">
            <v>42768</v>
          </cell>
          <cell r="AT2907" t="str">
            <v>SD Reservado Acciones de Movilidad UAERMV Local Salvando Vidas -</v>
          </cell>
          <cell r="AU2907">
            <v>0</v>
          </cell>
          <cell r="AV2907" t="str">
            <v>sc</v>
          </cell>
        </row>
        <row r="2908">
          <cell r="AP2908">
            <v>151353</v>
          </cell>
          <cell r="AQ2908">
            <v>8004717</v>
          </cell>
          <cell r="AR2908">
            <v>8</v>
          </cell>
          <cell r="AS2908">
            <v>42313</v>
          </cell>
          <cell r="AT2908" t="str">
            <v>IDU-067-2012 Terminado Rehabilitación IDU Local  -Calzada 4-POLIZA ESTABILIDAD Y CALIDAD ACTIVA</v>
          </cell>
          <cell r="AU2908">
            <v>44099</v>
          </cell>
          <cell r="AV2908" t="str">
            <v>sc</v>
          </cell>
        </row>
        <row r="2909">
          <cell r="AP2909">
            <v>151780</v>
          </cell>
          <cell r="AQ2909">
            <v>8001873</v>
          </cell>
          <cell r="AR2909">
            <v>8</v>
          </cell>
          <cell r="AS2909">
            <v>41912</v>
          </cell>
          <cell r="AT2909" t="str">
            <v>SD Terminado Rehabilitación UAERMV Circuito Movilidad  -</v>
          </cell>
          <cell r="AU2909">
            <v>0</v>
          </cell>
          <cell r="AV2909" t="str">
            <v>sc</v>
          </cell>
        </row>
        <row r="2910">
          <cell r="AP2910">
            <v>151781</v>
          </cell>
          <cell r="AQ2910">
            <v>8001764</v>
          </cell>
          <cell r="AR2910">
            <v>8</v>
          </cell>
          <cell r="AS2910">
            <v>42667</v>
          </cell>
          <cell r="AT2910" t="str">
            <v>SD Terminado Rehabilitación UAERMV Circuito Movilidad SD Intervenida 07/04/2014 Reporte depuración ejecución UMV-</v>
          </cell>
          <cell r="AU2910">
            <v>0</v>
          </cell>
          <cell r="AV2910" t="str">
            <v>sc</v>
          </cell>
        </row>
        <row r="2911">
          <cell r="AP2911">
            <v>151782</v>
          </cell>
          <cell r="AQ2911">
            <v>8001686</v>
          </cell>
          <cell r="AR2911">
            <v>8</v>
          </cell>
          <cell r="AS2911">
            <v>42667</v>
          </cell>
          <cell r="AT2911" t="str">
            <v>SD Terminado Rehabilitación UAERMV Circuito Movilidad SD Intervenida 07/04/2014 Reporte depuración ejecución UMV-</v>
          </cell>
          <cell r="AU2911">
            <v>0</v>
          </cell>
          <cell r="AV2911" t="str">
            <v>sc</v>
          </cell>
        </row>
        <row r="2912">
          <cell r="AP2912">
            <v>151785</v>
          </cell>
          <cell r="AQ2912">
            <v>8001524</v>
          </cell>
          <cell r="AR2912">
            <v>8</v>
          </cell>
          <cell r="AS2912">
            <v>41912</v>
          </cell>
          <cell r="AT2912" t="str">
            <v>SD Terminado Rehabilitación UAERMV Circuito Movilidad  -</v>
          </cell>
          <cell r="AU2912">
            <v>0</v>
          </cell>
          <cell r="AV2912" t="str">
            <v>sc</v>
          </cell>
        </row>
        <row r="2913">
          <cell r="AP2913">
            <v>151788</v>
          </cell>
          <cell r="AQ2913">
            <v>8001405</v>
          </cell>
          <cell r="AR2913">
            <v>8</v>
          </cell>
          <cell r="AS2913">
            <v>42550</v>
          </cell>
          <cell r="AT2913" t="str">
            <v>SD Terminado Mantenimiento Periódico UAERMV Circuito Movilidad  -</v>
          </cell>
          <cell r="AU2913">
            <v>0</v>
          </cell>
          <cell r="AV2913" t="str">
            <v>sc</v>
          </cell>
        </row>
        <row r="2914">
          <cell r="AP2914">
            <v>151829</v>
          </cell>
          <cell r="AQ2914">
            <v>50008340</v>
          </cell>
          <cell r="AR2914">
            <v>8</v>
          </cell>
          <cell r="AS2914">
            <v>41519</v>
          </cell>
          <cell r="AT2914" t="str">
            <v>SD Terminado Mantenimiento Periódico UAERMV Circuito Movilidad  -</v>
          </cell>
          <cell r="AU2914">
            <v>0</v>
          </cell>
          <cell r="AV2914" t="str">
            <v>sc</v>
          </cell>
        </row>
        <row r="2915">
          <cell r="AP2915">
            <v>151830</v>
          </cell>
          <cell r="AQ2915">
            <v>50008340</v>
          </cell>
          <cell r="AR2915">
            <v>8</v>
          </cell>
          <cell r="AS2915">
            <v>42313</v>
          </cell>
          <cell r="AT2915" t="str">
            <v>IDU-1707-2014 Terminado Rehabilitación IDU Circuito Movilidad  -</v>
          </cell>
          <cell r="AU2915">
            <v>0</v>
          </cell>
          <cell r="AV2915" t="str">
            <v>sc</v>
          </cell>
        </row>
        <row r="2916">
          <cell r="AP2916">
            <v>151831</v>
          </cell>
          <cell r="AQ2916">
            <v>8001714</v>
          </cell>
          <cell r="AR2916">
            <v>8</v>
          </cell>
          <cell r="AS2916">
            <v>42313</v>
          </cell>
          <cell r="AT2916" t="str">
            <v>IDU-1707-2014 Terminado Rehabilitación IDU Circuito Movilidad  -</v>
          </cell>
          <cell r="AU2916">
            <v>0</v>
          </cell>
          <cell r="AV2916" t="str">
            <v>sc</v>
          </cell>
        </row>
        <row r="2917">
          <cell r="AP2917">
            <v>151848</v>
          </cell>
          <cell r="AQ2917">
            <v>8001666</v>
          </cell>
          <cell r="AR2917">
            <v>8</v>
          </cell>
          <cell r="AS2917">
            <v>40956</v>
          </cell>
          <cell r="AT2917" t="str">
            <v>SD Terminado Mantenimiento Periódico UAERMV Arterial  -</v>
          </cell>
          <cell r="AU2917">
            <v>0</v>
          </cell>
          <cell r="AV2917" t="str">
            <v>sc</v>
          </cell>
        </row>
        <row r="2918">
          <cell r="AP2918">
            <v>151849</v>
          </cell>
          <cell r="AQ2918">
            <v>8001666</v>
          </cell>
          <cell r="AR2918">
            <v>8</v>
          </cell>
          <cell r="AS2918">
            <v>40956</v>
          </cell>
          <cell r="AT2918" t="str">
            <v>SD Terminado Mantenimiento Periódico UAERMV Arterial  -</v>
          </cell>
          <cell r="AU2918">
            <v>0</v>
          </cell>
          <cell r="AV2918" t="str">
            <v>sc</v>
          </cell>
        </row>
        <row r="2919">
          <cell r="AP2919">
            <v>151850</v>
          </cell>
          <cell r="AQ2919">
            <v>8001506</v>
          </cell>
          <cell r="AR2919">
            <v>8</v>
          </cell>
          <cell r="AS2919">
            <v>40956</v>
          </cell>
          <cell r="AT2919" t="str">
            <v>CONV-004-2009 Terminado Mantenimiento Periódico UAERMV Arterial  -</v>
          </cell>
          <cell r="AU2919">
            <v>0</v>
          </cell>
          <cell r="AV2919" t="str">
            <v>sc</v>
          </cell>
        </row>
        <row r="2920">
          <cell r="AP2920">
            <v>151851</v>
          </cell>
          <cell r="AQ2920">
            <v>8001506</v>
          </cell>
          <cell r="AR2920">
            <v>8</v>
          </cell>
          <cell r="AS2920">
            <v>40956</v>
          </cell>
          <cell r="AT2920" t="str">
            <v>CONV-004-2009 Terminado Mantenimiento Periódico UAERMV Arterial  -</v>
          </cell>
          <cell r="AU2920">
            <v>0</v>
          </cell>
          <cell r="AV2920" t="str">
            <v>sc</v>
          </cell>
        </row>
        <row r="2921">
          <cell r="AP2921">
            <v>151985</v>
          </cell>
          <cell r="AQ2921">
            <v>8003055</v>
          </cell>
          <cell r="AR2921">
            <v>8</v>
          </cell>
          <cell r="AS2921">
            <v>41942</v>
          </cell>
          <cell r="AT2921" t="str">
            <v>SD Terminado Mantenimiento Periódico UAERMV Circuito Movilidad  -</v>
          </cell>
          <cell r="AU2921">
            <v>0</v>
          </cell>
          <cell r="AV2921" t="str">
            <v>sc</v>
          </cell>
        </row>
        <row r="2922">
          <cell r="AP2922">
            <v>151986</v>
          </cell>
          <cell r="AQ2922">
            <v>8003869</v>
          </cell>
          <cell r="AR2922">
            <v>8</v>
          </cell>
          <cell r="AS2922">
            <v>42768</v>
          </cell>
          <cell r="AT2922" t="str">
            <v>SD Reservado Acciones de Movilidad UAERMV Circuito Movilidad Salvando Vidas -</v>
          </cell>
          <cell r="AU2922">
            <v>0</v>
          </cell>
          <cell r="AV2922" t="str">
            <v>sc</v>
          </cell>
        </row>
        <row r="2923">
          <cell r="AP2923">
            <v>152083</v>
          </cell>
          <cell r="AQ2923">
            <v>8003079</v>
          </cell>
          <cell r="AR2923">
            <v>8</v>
          </cell>
          <cell r="AS2923">
            <v>42768</v>
          </cell>
          <cell r="AT2923" t="str">
            <v>SD Reservado Acciones de Movilidad UAERMV Circuito Movilidad Salvando Vidas -</v>
          </cell>
          <cell r="AU2923">
            <v>0</v>
          </cell>
          <cell r="AV2923" t="str">
            <v>sc</v>
          </cell>
        </row>
        <row r="2924">
          <cell r="AP2924">
            <v>152204</v>
          </cell>
          <cell r="AQ2924">
            <v>8001555</v>
          </cell>
          <cell r="AR2924">
            <v>8</v>
          </cell>
          <cell r="AS2924">
            <v>42313</v>
          </cell>
          <cell r="AT2924" t="str">
            <v>IDU-1707-2014 Terminado Rehabilitación IDU Circuito Movilidad  -</v>
          </cell>
          <cell r="AU2924">
            <v>0</v>
          </cell>
          <cell r="AV2924" t="str">
            <v>sc</v>
          </cell>
        </row>
        <row r="2925">
          <cell r="AP2925">
            <v>152205</v>
          </cell>
          <cell r="AQ2925">
            <v>8001243</v>
          </cell>
          <cell r="AR2925">
            <v>8</v>
          </cell>
          <cell r="AS2925">
            <v>42313</v>
          </cell>
          <cell r="AT2925" t="str">
            <v>IDU-1707-2014 Terminado Rehabilitación IDU Circuito Movilidad  -</v>
          </cell>
          <cell r="AU2925">
            <v>0</v>
          </cell>
          <cell r="AV2925" t="str">
            <v>sc</v>
          </cell>
        </row>
        <row r="2926">
          <cell r="AP2926">
            <v>152213</v>
          </cell>
          <cell r="AQ2926">
            <v>8002143</v>
          </cell>
          <cell r="AR2926">
            <v>8</v>
          </cell>
          <cell r="AS2926">
            <v>42667</v>
          </cell>
          <cell r="AT2926" t="str">
            <v>SD Terminado Mantenimiento Periódico UAERMV Arterial SD Intervenida 16/07/2013 Reporte depuración ejecución UMV-</v>
          </cell>
          <cell r="AU2926">
            <v>0</v>
          </cell>
          <cell r="AV2926" t="str">
            <v>sc</v>
          </cell>
        </row>
        <row r="2927">
          <cell r="AP2927">
            <v>152215</v>
          </cell>
          <cell r="AQ2927">
            <v>8001948</v>
          </cell>
          <cell r="AR2927">
            <v>8</v>
          </cell>
          <cell r="AS2927">
            <v>41519</v>
          </cell>
          <cell r="AT2927" t="str">
            <v>SD Terminado Mantenimiento Periódico UAERMV Circuito Movilidad  -</v>
          </cell>
          <cell r="AU2927">
            <v>0</v>
          </cell>
          <cell r="AV2927" t="str">
            <v>sc</v>
          </cell>
        </row>
        <row r="2928">
          <cell r="AP2928">
            <v>152216</v>
          </cell>
          <cell r="AQ2928">
            <v>8001862</v>
          </cell>
          <cell r="AR2928">
            <v>8</v>
          </cell>
          <cell r="AS2928">
            <v>42667</v>
          </cell>
          <cell r="AT2928" t="str">
            <v>SD Terminado Mantenimiento Periódico UAERMV Arterial SD Intervenida 17/07/2013 Reporte depuración ejecución UMV-</v>
          </cell>
          <cell r="AU2928">
            <v>0</v>
          </cell>
          <cell r="AV2928" t="str">
            <v>sc</v>
          </cell>
        </row>
        <row r="2929">
          <cell r="AP2929">
            <v>152217</v>
          </cell>
          <cell r="AQ2929">
            <v>8001784</v>
          </cell>
          <cell r="AR2929">
            <v>8</v>
          </cell>
          <cell r="AS2929">
            <v>42667</v>
          </cell>
          <cell r="AT2929" t="str">
            <v>SD Terminado Mantenimiento Periódico UAERMV Arterial SD Intervenida 19/07/2013 Reporte depuración ejecución UMV-</v>
          </cell>
          <cell r="AU2929">
            <v>0</v>
          </cell>
          <cell r="AV2929" t="str">
            <v>sc</v>
          </cell>
        </row>
        <row r="2930">
          <cell r="AP2930">
            <v>152218</v>
          </cell>
          <cell r="AQ2930">
            <v>8001724</v>
          </cell>
          <cell r="AR2930">
            <v>8</v>
          </cell>
          <cell r="AS2930">
            <v>41519</v>
          </cell>
          <cell r="AT2930" t="str">
            <v>SD Terminado Mantenimiento Periódico UAERMV Circuito Movilidad  -</v>
          </cell>
          <cell r="AU2930">
            <v>0</v>
          </cell>
          <cell r="AV2930" t="str">
            <v>sc</v>
          </cell>
        </row>
        <row r="2931">
          <cell r="AP2931">
            <v>152219</v>
          </cell>
          <cell r="AQ2931">
            <v>8001638</v>
          </cell>
          <cell r="AR2931">
            <v>8</v>
          </cell>
          <cell r="AS2931">
            <v>42667</v>
          </cell>
          <cell r="AT2931" t="str">
            <v>SD Terminado Mantenimiento Periódico UAERMV Arterial SD Intervenida 23/07/2013 Reporte depuración ejecución UMV-Anden1 Calzada2-CERTIFICADO MODIFICACION ESTA* ACTIVA</v>
          </cell>
          <cell r="AU2931">
            <v>43514</v>
          </cell>
          <cell r="AV2931" t="str">
            <v>sc</v>
          </cell>
        </row>
        <row r="2932">
          <cell r="AP2932">
            <v>152221</v>
          </cell>
          <cell r="AQ2932">
            <v>8001469</v>
          </cell>
          <cell r="AR2932">
            <v>8</v>
          </cell>
          <cell r="AS2932">
            <v>42667</v>
          </cell>
          <cell r="AT2932" t="str">
            <v>SD Terminado Mantenimiento Periódico UAERMV Arterial SD Intervenida 24/07/2013 Reporte depuración ejecución UMV-Anden1 Calzada2-CERTIFICADO MODIFICACION ESTA* ACTIVA</v>
          </cell>
          <cell r="AU2932">
            <v>43514</v>
          </cell>
          <cell r="AV2932" t="str">
            <v>sc</v>
          </cell>
        </row>
        <row r="2933">
          <cell r="AP2933">
            <v>152222</v>
          </cell>
          <cell r="AQ2933">
            <v>8001344</v>
          </cell>
          <cell r="AR2933">
            <v>8</v>
          </cell>
          <cell r="AS2933">
            <v>41519</v>
          </cell>
          <cell r="AT2933" t="str">
            <v>SD Terminado Mantenimiento Periódico UAERMV Circuito Movilidad  -Anden1 Calzada2-CERTIFICADO MODIFICACION ESTA* ACTIVA</v>
          </cell>
          <cell r="AU2933">
            <v>43514</v>
          </cell>
          <cell r="AV2933" t="str">
            <v>sc</v>
          </cell>
        </row>
        <row r="2934">
          <cell r="AP2934">
            <v>152234</v>
          </cell>
          <cell r="AQ2934">
            <v>8001296</v>
          </cell>
          <cell r="AR2934">
            <v>8</v>
          </cell>
          <cell r="AS2934">
            <v>42278</v>
          </cell>
          <cell r="AT2934" t="str">
            <v>CONV-1292-2012 Terminado Mantenimiento Periódico UAERMV Circuito Movilidad  -Anden3 Calzada2-POLIZA ESTABILIDAD ACTIVA</v>
          </cell>
          <cell r="AU2934">
            <v>42772</v>
          </cell>
          <cell r="AV2934" t="str">
            <v>sc</v>
          </cell>
        </row>
        <row r="2935">
          <cell r="AP2935">
            <v>152235</v>
          </cell>
          <cell r="AQ2935">
            <v>8001043</v>
          </cell>
          <cell r="AR2935">
            <v>8</v>
          </cell>
          <cell r="AS2935">
            <v>42278</v>
          </cell>
          <cell r="AT2935" t="str">
            <v>CONV-1292-2012 Terminado Mantenimiento Periódico UAERMV Circuito Movilidad  -</v>
          </cell>
          <cell r="AU2935">
            <v>0</v>
          </cell>
          <cell r="AV2935" t="str">
            <v>sc</v>
          </cell>
        </row>
        <row r="2936">
          <cell r="AP2936">
            <v>152253</v>
          </cell>
          <cell r="AQ2936">
            <v>8000606</v>
          </cell>
          <cell r="AR2936">
            <v>8</v>
          </cell>
          <cell r="AS2936">
            <v>42768</v>
          </cell>
          <cell r="AT2936" t="str">
            <v>SD Reservado Acciones de Movilidad UAERMV Local Salvando Vidas -</v>
          </cell>
          <cell r="AU2936">
            <v>0</v>
          </cell>
          <cell r="AV2936" t="str">
            <v>VIABLE</v>
          </cell>
        </row>
        <row r="2937">
          <cell r="AP2937">
            <v>152255</v>
          </cell>
          <cell r="AQ2937">
            <v>8000579</v>
          </cell>
          <cell r="AR2937">
            <v>8</v>
          </cell>
          <cell r="AS2937">
            <v>42768</v>
          </cell>
          <cell r="AT2937" t="str">
            <v>SD Reservado Acciones de Movilidad UAERMV Circuito Movilidad Salvando Vidas -</v>
          </cell>
          <cell r="AU2937">
            <v>0</v>
          </cell>
          <cell r="AV2937" t="str">
            <v>sc</v>
          </cell>
        </row>
        <row r="2938">
          <cell r="AP2938">
            <v>152260</v>
          </cell>
          <cell r="AQ2938">
            <v>8000515</v>
          </cell>
          <cell r="AR2938">
            <v>8</v>
          </cell>
          <cell r="AS2938">
            <v>42768</v>
          </cell>
          <cell r="AT2938" t="str">
            <v>SD Reservado Acciones de Movilidad UAERMV Circuito Movilidad Salvando Vidas -</v>
          </cell>
          <cell r="AU2938">
            <v>0</v>
          </cell>
          <cell r="AV2938" t="str">
            <v>sc</v>
          </cell>
        </row>
        <row r="2939">
          <cell r="AP2939">
            <v>152473</v>
          </cell>
          <cell r="AQ2939">
            <v>8008349</v>
          </cell>
          <cell r="AR2939">
            <v>8</v>
          </cell>
          <cell r="AS2939">
            <v>42313</v>
          </cell>
          <cell r="AT2939" t="str">
            <v>IDU-73-2008 Terminado Rehabilitación IDU Circuito Movilidad  -</v>
          </cell>
          <cell r="AU2939">
            <v>0</v>
          </cell>
          <cell r="AV2939" t="str">
            <v>sc</v>
          </cell>
        </row>
        <row r="2940">
          <cell r="AP2940">
            <v>152474</v>
          </cell>
          <cell r="AQ2940">
            <v>8008228</v>
          </cell>
          <cell r="AR2940">
            <v>8</v>
          </cell>
          <cell r="AS2940">
            <v>42313</v>
          </cell>
          <cell r="AT2940" t="str">
            <v>IDU-73-2008 Terminado Rehabilitación IDU Circuito Movilidad  -</v>
          </cell>
          <cell r="AU2940">
            <v>0</v>
          </cell>
          <cell r="AV2940" t="str">
            <v>sc</v>
          </cell>
        </row>
        <row r="2941">
          <cell r="AP2941">
            <v>152476</v>
          </cell>
          <cell r="AQ2941">
            <v>8008027</v>
          </cell>
          <cell r="AR2941">
            <v>8</v>
          </cell>
          <cell r="AS2941">
            <v>42313</v>
          </cell>
          <cell r="AT2941" t="str">
            <v>IDU-73-2008 Terminado Rehabilitación IDU Circuito Movilidad  -</v>
          </cell>
          <cell r="AU2941">
            <v>0</v>
          </cell>
          <cell r="AV2941" t="str">
            <v>sc</v>
          </cell>
        </row>
        <row r="2942">
          <cell r="AP2942">
            <v>152480</v>
          </cell>
          <cell r="AQ2942">
            <v>8007705</v>
          </cell>
          <cell r="AR2942">
            <v>8</v>
          </cell>
          <cell r="AS2942">
            <v>42313</v>
          </cell>
          <cell r="AT2942" t="str">
            <v>IDU-73-2008 Terminado Rehabilitación IDU Circuito Movilidad  -</v>
          </cell>
          <cell r="AU2942">
            <v>0</v>
          </cell>
          <cell r="AV2942" t="str">
            <v>sc</v>
          </cell>
        </row>
        <row r="2943">
          <cell r="AP2943">
            <v>152481</v>
          </cell>
          <cell r="AQ2943">
            <v>8007622</v>
          </cell>
          <cell r="AR2943">
            <v>8</v>
          </cell>
          <cell r="AS2943">
            <v>42313</v>
          </cell>
          <cell r="AT2943" t="str">
            <v>IDU-73-2008 Terminado Rehabilitación IDU Circuito Movilidad  -</v>
          </cell>
          <cell r="AU2943">
            <v>0</v>
          </cell>
          <cell r="AV2943" t="str">
            <v>sc</v>
          </cell>
        </row>
        <row r="2944">
          <cell r="AP2944">
            <v>152617</v>
          </cell>
          <cell r="AQ2944">
            <v>8004069</v>
          </cell>
          <cell r="AR2944">
            <v>8</v>
          </cell>
          <cell r="AS2944">
            <v>42731</v>
          </cell>
          <cell r="AT2944" t="str">
            <v>SD Reservado Mantenimiento Rutinario IDU Local EJECUCION SITP 2016 -</v>
          </cell>
          <cell r="AU2944">
            <v>0</v>
          </cell>
          <cell r="AV2944" t="str">
            <v>sc</v>
          </cell>
        </row>
        <row r="2945">
          <cell r="AP2945">
            <v>152618</v>
          </cell>
          <cell r="AQ2945">
            <v>8003984</v>
          </cell>
          <cell r="AR2945">
            <v>8</v>
          </cell>
          <cell r="AS2945">
            <v>42731</v>
          </cell>
          <cell r="AT2945" t="str">
            <v>SD Reservado Mantenimiento Rutinario IDU Local EJECUCION SITP 2016 -</v>
          </cell>
          <cell r="AU2945">
            <v>0</v>
          </cell>
          <cell r="AV2945" t="str">
            <v>sc</v>
          </cell>
        </row>
        <row r="2946">
          <cell r="AP2946">
            <v>152631</v>
          </cell>
          <cell r="AQ2946">
            <v>8003826</v>
          </cell>
          <cell r="AR2946">
            <v>8</v>
          </cell>
          <cell r="AS2946">
            <v>42731</v>
          </cell>
          <cell r="AT2946" t="str">
            <v>SD Reservado Rehabilitación IDU Local EJECUCION SITP 2016 -</v>
          </cell>
          <cell r="AU2946">
            <v>0</v>
          </cell>
          <cell r="AV2946" t="str">
            <v>sc</v>
          </cell>
        </row>
        <row r="2947">
          <cell r="AP2947">
            <v>152632</v>
          </cell>
          <cell r="AQ2947">
            <v>8003881</v>
          </cell>
          <cell r="AR2947">
            <v>8</v>
          </cell>
          <cell r="AS2947">
            <v>42731</v>
          </cell>
          <cell r="AT2947" t="str">
            <v>SD Reservado Rehabilitación IDU Local EJECUCION SITP 2016 -</v>
          </cell>
          <cell r="AU2947">
            <v>0</v>
          </cell>
          <cell r="AV2947" t="str">
            <v>sc</v>
          </cell>
        </row>
        <row r="2948">
          <cell r="AP2948">
            <v>152633</v>
          </cell>
          <cell r="AQ2948">
            <v>8003966</v>
          </cell>
          <cell r="AR2948">
            <v>8</v>
          </cell>
          <cell r="AS2948">
            <v>42731</v>
          </cell>
          <cell r="AT2948" t="str">
            <v>SD Reservado Rehabilitación IDU Local EJECUCION SITP 2016 -</v>
          </cell>
          <cell r="AU2948">
            <v>0</v>
          </cell>
          <cell r="AV2948" t="str">
            <v>sc</v>
          </cell>
        </row>
        <row r="2949">
          <cell r="AP2949">
            <v>152634</v>
          </cell>
          <cell r="AQ2949">
            <v>8004009</v>
          </cell>
          <cell r="AR2949">
            <v>8</v>
          </cell>
          <cell r="AS2949">
            <v>42766</v>
          </cell>
          <cell r="AT2949" t="str">
            <v>SD Reservado Rehabilitación IDU Local EJECUCION SITP 2016 -</v>
          </cell>
          <cell r="AU2949">
            <v>0</v>
          </cell>
          <cell r="AV2949" t="str">
            <v>sc</v>
          </cell>
        </row>
        <row r="2950">
          <cell r="AP2950">
            <v>152635</v>
          </cell>
          <cell r="AQ2950">
            <v>8004068</v>
          </cell>
          <cell r="AR2950">
            <v>8</v>
          </cell>
          <cell r="AS2950">
            <v>42731</v>
          </cell>
          <cell r="AT2950" t="str">
            <v>SD Reservado Rehabilitación IDU Local EJECUCION SITP 2016 EN PROCESO DE EYD DEL FDL DE KENNEDY-</v>
          </cell>
          <cell r="AU2950">
            <v>0</v>
          </cell>
          <cell r="AV2950" t="str">
            <v>sc</v>
          </cell>
        </row>
        <row r="2951">
          <cell r="AP2951">
            <v>153494</v>
          </cell>
          <cell r="AQ2951">
            <v>8007968</v>
          </cell>
          <cell r="AR2951">
            <v>8</v>
          </cell>
          <cell r="AS2951">
            <v>41519</v>
          </cell>
          <cell r="AT2951" t="str">
            <v>SD Terminado Mantenimiento Periódico UAERMV Circuito Movilidad  -</v>
          </cell>
          <cell r="AU2951">
            <v>0</v>
          </cell>
          <cell r="AV2951" t="str">
            <v>sc</v>
          </cell>
        </row>
        <row r="2952">
          <cell r="AP2952">
            <v>153497</v>
          </cell>
          <cell r="AQ2952">
            <v>8007741</v>
          </cell>
          <cell r="AR2952">
            <v>8</v>
          </cell>
          <cell r="AS2952">
            <v>42768</v>
          </cell>
          <cell r="AT2952" t="str">
            <v>SD Reservado Acciones de Movilidad UAERMV Circuito Movilidad Salvando Vidas -</v>
          </cell>
          <cell r="AU2952">
            <v>0</v>
          </cell>
          <cell r="AV2952" t="str">
            <v>sc</v>
          </cell>
        </row>
        <row r="2953">
          <cell r="AP2953">
            <v>153500</v>
          </cell>
          <cell r="AQ2953">
            <v>8007513</v>
          </cell>
          <cell r="AR2953">
            <v>8</v>
          </cell>
          <cell r="AS2953">
            <v>41519</v>
          </cell>
          <cell r="AT2953" t="str">
            <v>SD Terminado Mantenimiento Periódico UAERMV Circuito Movilidad  -</v>
          </cell>
          <cell r="AU2953">
            <v>0</v>
          </cell>
          <cell r="AV2953" t="str">
            <v>sc</v>
          </cell>
        </row>
        <row r="2954">
          <cell r="AP2954">
            <v>153747</v>
          </cell>
          <cell r="AQ2954">
            <v>8005792</v>
          </cell>
          <cell r="AR2954">
            <v>8</v>
          </cell>
          <cell r="AS2954">
            <v>42313</v>
          </cell>
          <cell r="AT2954" t="str">
            <v>IDU-73-2008 Terminado Rehabilitación IDU Circuito Movilidad  -Calzada2-POLIZA ESTABILIDAD ACTIVA</v>
          </cell>
          <cell r="AU2954">
            <v>42962</v>
          </cell>
          <cell r="AV2954" t="str">
            <v>sc</v>
          </cell>
        </row>
        <row r="2955">
          <cell r="AP2955">
            <v>153749</v>
          </cell>
          <cell r="AQ2955">
            <v>8005945</v>
          </cell>
          <cell r="AR2955">
            <v>8</v>
          </cell>
          <cell r="AS2955">
            <v>42313</v>
          </cell>
          <cell r="AT2955" t="str">
            <v>IDU-73-2008 Terminado Rehabilitación IDU Circuito Movilidad  -Calzada2-POLIZA ESTABILIDAD ACTIVA</v>
          </cell>
          <cell r="AU2955">
            <v>42962</v>
          </cell>
          <cell r="AV2955" t="str">
            <v>sc</v>
          </cell>
        </row>
        <row r="2956">
          <cell r="AP2956">
            <v>153750</v>
          </cell>
          <cell r="AQ2956">
            <v>8005945</v>
          </cell>
          <cell r="AR2956">
            <v>8</v>
          </cell>
          <cell r="AS2956">
            <v>42313</v>
          </cell>
          <cell r="AT2956" t="str">
            <v>IDU-73-2008 Terminado Rehabilitación IDU Circuito Movilidad  -Calzada2-POLIZA ESTABILIDAD ACTIVA</v>
          </cell>
          <cell r="AU2956">
            <v>42962</v>
          </cell>
          <cell r="AV2956" t="str">
            <v>sc</v>
          </cell>
        </row>
        <row r="2957">
          <cell r="AP2957">
            <v>154067</v>
          </cell>
          <cell r="AQ2957">
            <v>8001540</v>
          </cell>
          <cell r="AR2957">
            <v>8</v>
          </cell>
          <cell r="AS2957">
            <v>42768</v>
          </cell>
          <cell r="AT2957" t="str">
            <v>SD Reservado Acciones de Movilidad UAERMV Intermedia Salvando Vidas -</v>
          </cell>
          <cell r="AU2957">
            <v>0</v>
          </cell>
          <cell r="AV2957" t="str">
            <v>sc</v>
          </cell>
        </row>
        <row r="2958">
          <cell r="AP2958">
            <v>154068</v>
          </cell>
          <cell r="AQ2958">
            <v>8001478</v>
          </cell>
          <cell r="AR2958">
            <v>8</v>
          </cell>
          <cell r="AS2958">
            <v>42768</v>
          </cell>
          <cell r="AT2958" t="str">
            <v>SD Reservado Acciones de Movilidad UAERMV Intermedia Salvando Vidas -</v>
          </cell>
          <cell r="AU2958">
            <v>0</v>
          </cell>
          <cell r="AV2958" t="str">
            <v>sc</v>
          </cell>
        </row>
        <row r="2959">
          <cell r="AP2959">
            <v>154069</v>
          </cell>
          <cell r="AQ2959">
            <v>8001361</v>
          </cell>
          <cell r="AR2959">
            <v>8</v>
          </cell>
          <cell r="AS2959">
            <v>42768</v>
          </cell>
          <cell r="AT2959" t="str">
            <v>SD Reservado Acciones de Movilidad UAERMV Intermedia Salvando Vidas -</v>
          </cell>
          <cell r="AU2959">
            <v>0</v>
          </cell>
          <cell r="AV2959" t="str">
            <v>sc</v>
          </cell>
        </row>
        <row r="2960">
          <cell r="AP2960">
            <v>154117</v>
          </cell>
          <cell r="AQ2960">
            <v>8001273</v>
          </cell>
          <cell r="AR2960">
            <v>8</v>
          </cell>
          <cell r="AS2960">
            <v>41852</v>
          </cell>
          <cell r="AT2960" t="str">
            <v>SD Terminado Estudios y diseños FDL KENNEDY Circuito Movilidad Proyecto 1152 Jornada 72K de priorizacion de malla vial local 2013-</v>
          </cell>
          <cell r="AU2960">
            <v>0</v>
          </cell>
          <cell r="AV2960" t="str">
            <v>sc</v>
          </cell>
        </row>
        <row r="2961">
          <cell r="AP2961">
            <v>154287</v>
          </cell>
          <cell r="AQ2961">
            <v>8000691</v>
          </cell>
          <cell r="AR2961">
            <v>8</v>
          </cell>
          <cell r="AS2961">
            <v>42731</v>
          </cell>
          <cell r="AT2961" t="str">
            <v>SD Reservado Mantenimiento Periódico IDU Circuito Movilidad EJECUCION SITP 2016 -</v>
          </cell>
          <cell r="AU2961">
            <v>0</v>
          </cell>
          <cell r="AV2961" t="str">
            <v>RESERVADO  IDU SITP 2016</v>
          </cell>
        </row>
        <row r="2962">
          <cell r="AP2962">
            <v>154495</v>
          </cell>
          <cell r="AQ2962">
            <v>8002706</v>
          </cell>
          <cell r="AR2962">
            <v>8</v>
          </cell>
          <cell r="AS2962">
            <v>42731</v>
          </cell>
          <cell r="AT2962" t="str">
            <v>SD Reservado Mantenimiento Rutinario IDU Circuito Movilidad EJECUCION SITP 2016 -</v>
          </cell>
          <cell r="AU2962">
            <v>0</v>
          </cell>
          <cell r="AV2962" t="str">
            <v>sc</v>
          </cell>
        </row>
        <row r="2963">
          <cell r="AP2963">
            <v>154570</v>
          </cell>
          <cell r="AQ2963">
            <v>8002798</v>
          </cell>
          <cell r="AR2963">
            <v>8</v>
          </cell>
          <cell r="AS2963">
            <v>42731</v>
          </cell>
          <cell r="AT2963" t="str">
            <v>SD Reservado Mantenimiento Rutinario IDU Circuito Movilidad EJECUCION SITP 2016 -</v>
          </cell>
          <cell r="AU2963">
            <v>0</v>
          </cell>
          <cell r="AV2963" t="str">
            <v>sc</v>
          </cell>
        </row>
        <row r="2964">
          <cell r="AP2964">
            <v>154571</v>
          </cell>
          <cell r="AQ2964">
            <v>8002752</v>
          </cell>
          <cell r="AR2964">
            <v>8</v>
          </cell>
          <cell r="AS2964">
            <v>42731</v>
          </cell>
          <cell r="AT2964" t="str">
            <v>SD Reservado Mantenimiento Rutinario IDU Circuito Movilidad EJECUCION SITP 2016 -</v>
          </cell>
          <cell r="AU2964">
            <v>0</v>
          </cell>
          <cell r="AV2964" t="str">
            <v>sc</v>
          </cell>
        </row>
        <row r="2965">
          <cell r="AP2965">
            <v>154606</v>
          </cell>
          <cell r="AQ2965">
            <v>8002845</v>
          </cell>
          <cell r="AR2965">
            <v>8</v>
          </cell>
          <cell r="AS2965">
            <v>42731</v>
          </cell>
          <cell r="AT2965" t="str">
            <v>SD Reservado Mantenimiento Rutinario IDU Circuito Movilidad EJECUCION SITP 2016 -</v>
          </cell>
          <cell r="AU2965">
            <v>0</v>
          </cell>
          <cell r="AV2965" t="str">
            <v>sc</v>
          </cell>
        </row>
        <row r="2966">
          <cell r="AP2966">
            <v>154607</v>
          </cell>
          <cell r="AQ2966">
            <v>8002891</v>
          </cell>
          <cell r="AR2966">
            <v>8</v>
          </cell>
          <cell r="AS2966">
            <v>42731</v>
          </cell>
          <cell r="AT2966" t="str">
            <v>SD Reservado Mantenimiento Rutinario IDU Circuito Movilidad EJECUCION SITP 2016 -</v>
          </cell>
          <cell r="AU2966">
            <v>0</v>
          </cell>
          <cell r="AV2966" t="str">
            <v>sc</v>
          </cell>
        </row>
        <row r="2967">
          <cell r="AP2967">
            <v>154608</v>
          </cell>
          <cell r="AQ2967">
            <v>8002935</v>
          </cell>
          <cell r="AR2967">
            <v>8</v>
          </cell>
          <cell r="AS2967">
            <v>42731</v>
          </cell>
          <cell r="AT2967" t="str">
            <v>SD Reservado Mantenimiento Rutinario IDU Circuito Movilidad EJECUCION SITP 2016 -</v>
          </cell>
          <cell r="AU2967">
            <v>0</v>
          </cell>
          <cell r="AV2967" t="str">
            <v>sc</v>
          </cell>
        </row>
        <row r="2968">
          <cell r="AP2968">
            <v>154609</v>
          </cell>
          <cell r="AQ2968">
            <v>8002979</v>
          </cell>
          <cell r="AR2968">
            <v>8</v>
          </cell>
          <cell r="AS2968">
            <v>42731</v>
          </cell>
          <cell r="AT2968" t="str">
            <v>SD Reservado Mantenimiento Rutinario IDU Circuito Movilidad EJECUCION SITP 2016 -</v>
          </cell>
          <cell r="AU2968">
            <v>0</v>
          </cell>
          <cell r="AV2968" t="str">
            <v>sc</v>
          </cell>
        </row>
        <row r="2969">
          <cell r="AP2969">
            <v>154610</v>
          </cell>
          <cell r="AQ2969">
            <v>8003020</v>
          </cell>
          <cell r="AR2969">
            <v>8</v>
          </cell>
          <cell r="AS2969">
            <v>42731</v>
          </cell>
          <cell r="AT2969" t="str">
            <v>SD Reservado Mantenimiento Rutinario IDU Circuito Movilidad EJECUCION SITP 2016 -</v>
          </cell>
          <cell r="AU2969">
            <v>0</v>
          </cell>
          <cell r="AV2969" t="str">
            <v>sc</v>
          </cell>
        </row>
        <row r="2970">
          <cell r="AP2970">
            <v>154611</v>
          </cell>
          <cell r="AQ2970">
            <v>8003070</v>
          </cell>
          <cell r="AR2970">
            <v>8</v>
          </cell>
          <cell r="AS2970">
            <v>42731</v>
          </cell>
          <cell r="AT2970" t="str">
            <v>SD Reservado Mantenimiento Rutinario IDU Circuito Movilidad EJECUCION SITP 2016 -</v>
          </cell>
          <cell r="AU2970">
            <v>0</v>
          </cell>
          <cell r="AV2970" t="str">
            <v>sc</v>
          </cell>
        </row>
        <row r="2971">
          <cell r="AP2971">
            <v>154612</v>
          </cell>
          <cell r="AQ2971">
            <v>8003123</v>
          </cell>
          <cell r="AR2971">
            <v>8</v>
          </cell>
          <cell r="AS2971">
            <v>42731</v>
          </cell>
          <cell r="AT2971" t="str">
            <v>SD Reservado Mantenimiento Rutinario IDU Circuito Movilidad EJECUCION SITP 2016 -</v>
          </cell>
          <cell r="AU2971">
            <v>0</v>
          </cell>
          <cell r="AV2971" t="str">
            <v>sc</v>
          </cell>
        </row>
        <row r="2972">
          <cell r="AP2972">
            <v>154613</v>
          </cell>
          <cell r="AQ2972">
            <v>8003163</v>
          </cell>
          <cell r="AR2972">
            <v>8</v>
          </cell>
          <cell r="AS2972">
            <v>42731</v>
          </cell>
          <cell r="AT2972" t="str">
            <v>SD Reservado Mantenimiento Rutinario IDU Circuito Movilidad EJECUCION SITP 2016 -</v>
          </cell>
          <cell r="AU2972">
            <v>0</v>
          </cell>
          <cell r="AV2972" t="str">
            <v>sc</v>
          </cell>
        </row>
        <row r="2973">
          <cell r="AP2973">
            <v>154614</v>
          </cell>
          <cell r="AQ2973">
            <v>8003217</v>
          </cell>
          <cell r="AR2973">
            <v>8</v>
          </cell>
          <cell r="AS2973">
            <v>42731</v>
          </cell>
          <cell r="AT2973" t="str">
            <v>SD Reservado Mantenimiento Rutinario IDU Circuito Movilidad EJECUCION SITP 2016 -</v>
          </cell>
          <cell r="AU2973">
            <v>0</v>
          </cell>
          <cell r="AV2973" t="str">
            <v>sc</v>
          </cell>
        </row>
        <row r="2974">
          <cell r="AP2974">
            <v>154615</v>
          </cell>
          <cell r="AQ2974">
            <v>8003279</v>
          </cell>
          <cell r="AR2974">
            <v>8</v>
          </cell>
          <cell r="AS2974">
            <v>42731</v>
          </cell>
          <cell r="AT2974" t="str">
            <v>SD Reservado Mantenimiento Rutinario IDU Circuito Movilidad EJECUCION SITP 2016 -</v>
          </cell>
          <cell r="AU2974">
            <v>0</v>
          </cell>
          <cell r="AV2974" t="str">
            <v>sc</v>
          </cell>
        </row>
        <row r="2975">
          <cell r="AP2975">
            <v>154616</v>
          </cell>
          <cell r="AQ2975">
            <v>8003329</v>
          </cell>
          <cell r="AR2975">
            <v>8</v>
          </cell>
          <cell r="AS2975">
            <v>42731</v>
          </cell>
          <cell r="AT2975" t="str">
            <v>SD Reservado Mantenimiento Rutinario IDU Circuito Movilidad EJECUCION SITP 2016 -</v>
          </cell>
          <cell r="AU2975">
            <v>0</v>
          </cell>
          <cell r="AV2975" t="str">
            <v>sc</v>
          </cell>
        </row>
        <row r="2976">
          <cell r="AP2976">
            <v>155155</v>
          </cell>
          <cell r="AQ2976">
            <v>8001590</v>
          </cell>
          <cell r="AR2976">
            <v>8</v>
          </cell>
          <cell r="AS2976">
            <v>42731</v>
          </cell>
          <cell r="AT2976" t="str">
            <v>SD Reservado Mejoramiento con Material Fresado IDU Circuito Movilidad EJECUCION SITP 2016 -</v>
          </cell>
          <cell r="AU2976">
            <v>0</v>
          </cell>
          <cell r="AV2976" t="str">
            <v>sc</v>
          </cell>
        </row>
        <row r="2977">
          <cell r="AP2977">
            <v>155156</v>
          </cell>
          <cell r="AQ2977">
            <v>8001314</v>
          </cell>
          <cell r="AR2977">
            <v>8</v>
          </cell>
          <cell r="AS2977">
            <v>42731</v>
          </cell>
          <cell r="AT2977" t="str">
            <v>SD Reservado Mejoramiento con Material Fresado IDU Circuito Movilidad EJECUCION SITP 2016 -</v>
          </cell>
          <cell r="AU2977">
            <v>0</v>
          </cell>
          <cell r="AV2977" t="str">
            <v>sc</v>
          </cell>
        </row>
        <row r="2978">
          <cell r="AP2978">
            <v>155157</v>
          </cell>
          <cell r="AQ2978">
            <v>8001203</v>
          </cell>
          <cell r="AR2978">
            <v>8</v>
          </cell>
          <cell r="AS2978">
            <v>42731</v>
          </cell>
          <cell r="AT2978" t="str">
            <v>SD Reservado Mejoramiento con Material Fresado IDU Circuito Movilidad EJECUCION SITP 2016 -</v>
          </cell>
          <cell r="AU2978">
            <v>0</v>
          </cell>
          <cell r="AV2978" t="str">
            <v>sc</v>
          </cell>
        </row>
        <row r="2979">
          <cell r="AP2979">
            <v>155158</v>
          </cell>
          <cell r="AQ2979">
            <v>8001159</v>
          </cell>
          <cell r="AR2979">
            <v>8</v>
          </cell>
          <cell r="AS2979">
            <v>42731</v>
          </cell>
          <cell r="AT2979" t="str">
            <v>SD Reservado Mejoramiento con Material Fresado IDU Circuito Movilidad EJECUCION SITP 2016 -</v>
          </cell>
          <cell r="AU2979">
            <v>0</v>
          </cell>
          <cell r="AV2979" t="str">
            <v>sc</v>
          </cell>
        </row>
        <row r="2980">
          <cell r="AP2980">
            <v>155159</v>
          </cell>
          <cell r="AQ2980">
            <v>8001109</v>
          </cell>
          <cell r="AR2980">
            <v>8</v>
          </cell>
          <cell r="AS2980">
            <v>42731</v>
          </cell>
          <cell r="AT2980" t="str">
            <v>SD Reservado Mejoramiento con Material Fresado IDU Circuito Movilidad EJECUCION SITP 2016 -</v>
          </cell>
          <cell r="AU2980">
            <v>0</v>
          </cell>
          <cell r="AV2980" t="str">
            <v>sc</v>
          </cell>
        </row>
        <row r="2981">
          <cell r="AP2981">
            <v>155160</v>
          </cell>
          <cell r="AQ2981">
            <v>8001001</v>
          </cell>
          <cell r="AR2981">
            <v>8</v>
          </cell>
          <cell r="AS2981">
            <v>42731</v>
          </cell>
          <cell r="AT2981" t="str">
            <v>SD Reservado Mejoramiento con Material Fresado IDU Circuito Movilidad EJECUCION SITP 2016 -</v>
          </cell>
          <cell r="AU2981">
            <v>0</v>
          </cell>
          <cell r="AV2981" t="str">
            <v>sc</v>
          </cell>
        </row>
        <row r="2982">
          <cell r="AP2982">
            <v>155161</v>
          </cell>
          <cell r="AQ2982">
            <v>8000906</v>
          </cell>
          <cell r="AR2982">
            <v>8</v>
          </cell>
          <cell r="AS2982">
            <v>42731</v>
          </cell>
          <cell r="AT2982" t="str">
            <v>SD Reservado Mejoramiento con Material Fresado IDU Circuito Movilidad EJECUCION SITP 2016 -</v>
          </cell>
          <cell r="AU2982">
            <v>0</v>
          </cell>
          <cell r="AV2982" t="str">
            <v>sc</v>
          </cell>
        </row>
        <row r="2983">
          <cell r="AP2983">
            <v>155162</v>
          </cell>
          <cell r="AQ2983">
            <v>8000877</v>
          </cell>
          <cell r="AR2983">
            <v>8</v>
          </cell>
          <cell r="AS2983">
            <v>42731</v>
          </cell>
          <cell r="AT2983" t="str">
            <v>SD Reservado Mejoramiento con Material Fresado IDU Circuito Movilidad EJECUCION SITP 2016 -</v>
          </cell>
          <cell r="AU2983">
            <v>0</v>
          </cell>
          <cell r="AV2983" t="str">
            <v>sc</v>
          </cell>
        </row>
        <row r="2984">
          <cell r="AP2984">
            <v>155421</v>
          </cell>
          <cell r="AQ2984">
            <v>8002915</v>
          </cell>
          <cell r="AR2984">
            <v>8</v>
          </cell>
          <cell r="AS2984">
            <v>42313</v>
          </cell>
          <cell r="AT2984" t="str">
            <v>IDU-73-2008 Terminado Rehabilitación IDU Circuito Movilidad  -</v>
          </cell>
          <cell r="AU2984">
            <v>0</v>
          </cell>
          <cell r="AV2984" t="str">
            <v>sc</v>
          </cell>
        </row>
        <row r="2985">
          <cell r="AP2985">
            <v>155422</v>
          </cell>
          <cell r="AQ2985">
            <v>8002942</v>
          </cell>
          <cell r="AR2985">
            <v>8</v>
          </cell>
          <cell r="AS2985">
            <v>42313</v>
          </cell>
          <cell r="AT2985" t="str">
            <v>IDU-73-2008 Terminado Rehabilitación IDU Circuito Movilidad  -</v>
          </cell>
          <cell r="AU2985">
            <v>0</v>
          </cell>
          <cell r="AV2985" t="str">
            <v>sc</v>
          </cell>
        </row>
        <row r="2986">
          <cell r="AP2986">
            <v>155423</v>
          </cell>
          <cell r="AQ2986">
            <v>8002969</v>
          </cell>
          <cell r="AR2986">
            <v>8</v>
          </cell>
          <cell r="AS2986">
            <v>42313</v>
          </cell>
          <cell r="AT2986" t="str">
            <v>IDU-73-2008 Terminado Rehabilitación IDU Circuito Movilidad  -</v>
          </cell>
          <cell r="AU2986">
            <v>0</v>
          </cell>
          <cell r="AV2986" t="str">
            <v>sc</v>
          </cell>
        </row>
        <row r="2987">
          <cell r="AP2987">
            <v>155424</v>
          </cell>
          <cell r="AQ2987">
            <v>8002994</v>
          </cell>
          <cell r="AR2987">
            <v>8</v>
          </cell>
          <cell r="AS2987">
            <v>42313</v>
          </cell>
          <cell r="AT2987" t="str">
            <v>IDU-73-2008 Terminado Rehabilitación IDU Circuito Movilidad  -</v>
          </cell>
          <cell r="AU2987">
            <v>0</v>
          </cell>
          <cell r="AV2987" t="str">
            <v>sc</v>
          </cell>
        </row>
        <row r="2988">
          <cell r="AP2988">
            <v>155427</v>
          </cell>
          <cell r="AQ2988">
            <v>8003066</v>
          </cell>
          <cell r="AR2988">
            <v>8</v>
          </cell>
          <cell r="AS2988">
            <v>42313</v>
          </cell>
          <cell r="AT2988" t="str">
            <v>IDU-73-2008 Terminado Rehabilitación IDU Circuito Movilidad  -</v>
          </cell>
          <cell r="AU2988">
            <v>0</v>
          </cell>
          <cell r="AV2988" t="str">
            <v>sc</v>
          </cell>
        </row>
        <row r="2989">
          <cell r="AP2989">
            <v>155709</v>
          </cell>
          <cell r="AQ2989">
            <v>8004537</v>
          </cell>
          <cell r="AR2989">
            <v>8</v>
          </cell>
          <cell r="AS2989">
            <v>42313</v>
          </cell>
          <cell r="AT2989" t="str">
            <v>IDU-73-2008 Terminado Acciones de Movilidad IDU Circuito Movilidad  -</v>
          </cell>
          <cell r="AU2989">
            <v>0</v>
          </cell>
          <cell r="AV2989" t="str">
            <v>sc</v>
          </cell>
        </row>
        <row r="2990">
          <cell r="AP2990">
            <v>156064</v>
          </cell>
          <cell r="AQ2990">
            <v>8000494</v>
          </cell>
          <cell r="AR2990">
            <v>8</v>
          </cell>
          <cell r="AS2990">
            <v>42079</v>
          </cell>
          <cell r="AT2990" t="str">
            <v>COP-172-2013 Terminado Construcción FDL KENNEDY Local Proyecto 1152 Reporte Servidor de Mapas Agosto 2015 Oficio 2015261157862-</v>
          </cell>
          <cell r="AU2990">
            <v>0</v>
          </cell>
          <cell r="AV2990" t="str">
            <v>sc</v>
          </cell>
        </row>
        <row r="2991">
          <cell r="AP2991">
            <v>156065</v>
          </cell>
          <cell r="AQ2991">
            <v>8000403</v>
          </cell>
          <cell r="AR2991">
            <v>8</v>
          </cell>
          <cell r="AS2991">
            <v>42079</v>
          </cell>
          <cell r="AT2991" t="str">
            <v>COP-172-2013 Terminado Construcción FDL KENNEDY Local Proyecto 1152 Reporte Servidor de Mapas Agosto 2015 Oficio 2015261157862-</v>
          </cell>
          <cell r="AU2991">
            <v>0</v>
          </cell>
          <cell r="AV2991" t="str">
            <v>sc</v>
          </cell>
        </row>
        <row r="2992">
          <cell r="AP2992">
            <v>156066</v>
          </cell>
          <cell r="AQ2992">
            <v>8000470</v>
          </cell>
          <cell r="AR2992">
            <v>8</v>
          </cell>
          <cell r="AS2992">
            <v>42079</v>
          </cell>
          <cell r="AT2992" t="str">
            <v>COP-172-2013 Terminado Construcción FDL KENNEDY Local Proyecto 1152 Reporte Servidor de Mapas Agosto 2015 Oficio 2015261157862-</v>
          </cell>
          <cell r="AU2992">
            <v>0</v>
          </cell>
          <cell r="AV2992" t="str">
            <v>sc</v>
          </cell>
        </row>
        <row r="2993">
          <cell r="AP2993">
            <v>156356</v>
          </cell>
          <cell r="AQ2993">
            <v>8000646</v>
          </cell>
          <cell r="AR2993">
            <v>8</v>
          </cell>
          <cell r="AS2993">
            <v>42034</v>
          </cell>
          <cell r="AT2993" t="str">
            <v>SD Reservado Mantenimiento Periódico UAERMV Circuito Movilidad  -</v>
          </cell>
          <cell r="AU2993">
            <v>0</v>
          </cell>
          <cell r="AV2993" t="str">
            <v>sc</v>
          </cell>
        </row>
        <row r="2994">
          <cell r="AP2994">
            <v>156477</v>
          </cell>
          <cell r="AQ2994">
            <v>8001229</v>
          </cell>
          <cell r="AR2994">
            <v>8</v>
          </cell>
          <cell r="AS2994">
            <v>40864</v>
          </cell>
          <cell r="AT2994" t="str">
            <v>SD Terminado Mantenimiento Periódico UAERMV Circuito Movilidad  -</v>
          </cell>
          <cell r="AU2994">
            <v>0</v>
          </cell>
          <cell r="AV2994" t="str">
            <v>sc</v>
          </cell>
        </row>
        <row r="2995">
          <cell r="AP2995">
            <v>156679</v>
          </cell>
          <cell r="AQ2995">
            <v>8004915</v>
          </cell>
          <cell r="AR2995">
            <v>8</v>
          </cell>
          <cell r="AS2995">
            <v>42667</v>
          </cell>
          <cell r="AT2995" t="str">
            <v>SD Terminado Rehabilitación UAERMV Circuito Movilidad SD Intervenida 14/11/2015 Reporte depuración ejecución UMV-</v>
          </cell>
          <cell r="AU2995">
            <v>0</v>
          </cell>
          <cell r="AV2995" t="str">
            <v>sc</v>
          </cell>
        </row>
        <row r="2996">
          <cell r="AP2996">
            <v>186079</v>
          </cell>
          <cell r="AQ2996">
            <v>16002471</v>
          </cell>
          <cell r="AR2996">
            <v>8</v>
          </cell>
          <cell r="AS2996">
            <v>42313</v>
          </cell>
          <cell r="AT2996" t="str">
            <v>IDU-1692-2014 En Ejecución Rehabilitación IDU Local  --POLIZA ESTABILIDAD ACTIVA</v>
          </cell>
          <cell r="AU2996">
            <v>44480</v>
          </cell>
          <cell r="AV2996" t="str">
            <v>Contrato IDU-1692-2014</v>
          </cell>
        </row>
        <row r="2997">
          <cell r="AP2997">
            <v>186534</v>
          </cell>
          <cell r="AQ2997">
            <v>16004066</v>
          </cell>
          <cell r="AR2997">
            <v>8</v>
          </cell>
          <cell r="AS2997">
            <v>42278</v>
          </cell>
          <cell r="AT2997" t="str">
            <v>SD Terminado Mantenimiento Periódico UAERMV Circuito Movilidad  -</v>
          </cell>
          <cell r="AU2997">
            <v>0</v>
          </cell>
          <cell r="AV2997" t="str">
            <v>sc</v>
          </cell>
        </row>
        <row r="2998">
          <cell r="AP2998">
            <v>320002</v>
          </cell>
          <cell r="AQ2998">
            <v>6000001</v>
          </cell>
          <cell r="AR2998">
            <v>8</v>
          </cell>
          <cell r="AS2998">
            <v>42313</v>
          </cell>
          <cell r="AT2998" t="str">
            <v>IDU-1718-2014 Terminado Mantenimiento Rutinario IDU Arterial  -</v>
          </cell>
          <cell r="AU2998">
            <v>0</v>
          </cell>
          <cell r="AV2998" t="str">
            <v>sc</v>
          </cell>
        </row>
        <row r="2999">
          <cell r="AP2999">
            <v>320004</v>
          </cell>
          <cell r="AQ2999">
            <v>6000001</v>
          </cell>
          <cell r="AR2999">
            <v>8</v>
          </cell>
          <cell r="AS2999">
            <v>42313</v>
          </cell>
          <cell r="AT2999" t="str">
            <v>IDU-1718-2014 Terminado Mantenimiento Rutinario IDU Arterial  -</v>
          </cell>
          <cell r="AU2999">
            <v>0</v>
          </cell>
          <cell r="AV2999" t="str">
            <v>sc</v>
          </cell>
        </row>
        <row r="3000">
          <cell r="AP3000">
            <v>320009</v>
          </cell>
          <cell r="AQ3000">
            <v>6000002</v>
          </cell>
          <cell r="AR3000">
            <v>8</v>
          </cell>
          <cell r="AS3000">
            <v>42313</v>
          </cell>
          <cell r="AT3000" t="str">
            <v>IDU-1718-2014 Terminado Mantenimiento Rutinario IDU Arterial  -</v>
          </cell>
          <cell r="AU3000">
            <v>0</v>
          </cell>
          <cell r="AV3000" t="str">
            <v>sc</v>
          </cell>
        </row>
        <row r="3001">
          <cell r="AP3001">
            <v>320013</v>
          </cell>
          <cell r="AQ3001">
            <v>6000002</v>
          </cell>
          <cell r="AR3001">
            <v>8</v>
          </cell>
          <cell r="AS3001">
            <v>42313</v>
          </cell>
          <cell r="AT3001" t="str">
            <v>IDU-1718-2014 Terminado Mantenimiento Rutinario IDU Arterial  -</v>
          </cell>
          <cell r="AU3001">
            <v>0</v>
          </cell>
          <cell r="AV3001" t="str">
            <v>sc</v>
          </cell>
        </row>
        <row r="3002">
          <cell r="AP3002">
            <v>320016</v>
          </cell>
          <cell r="AQ3002">
            <v>6000003</v>
          </cell>
          <cell r="AR3002">
            <v>8</v>
          </cell>
          <cell r="AS3002">
            <v>42313</v>
          </cell>
          <cell r="AT3002" t="str">
            <v>IDU-1718-2014 Terminado Mantenimiento Rutinario IDU Arterial  -</v>
          </cell>
          <cell r="AU3002">
            <v>0</v>
          </cell>
          <cell r="AV3002" t="str">
            <v>sc</v>
          </cell>
        </row>
        <row r="3003">
          <cell r="AP3003">
            <v>320018</v>
          </cell>
          <cell r="AQ3003">
            <v>6000003</v>
          </cell>
          <cell r="AR3003">
            <v>8</v>
          </cell>
          <cell r="AS3003">
            <v>42313</v>
          </cell>
          <cell r="AT3003" t="str">
            <v>IDU-1718-2014 Terminado Mantenimiento Rutinario IDU Arterial  -</v>
          </cell>
          <cell r="AU3003">
            <v>0</v>
          </cell>
          <cell r="AV3003" t="str">
            <v>sc</v>
          </cell>
        </row>
        <row r="3004">
          <cell r="AP3004">
            <v>320021</v>
          </cell>
          <cell r="AQ3004">
            <v>6000004</v>
          </cell>
          <cell r="AR3004">
            <v>8</v>
          </cell>
          <cell r="AS3004">
            <v>42313</v>
          </cell>
          <cell r="AT3004" t="str">
            <v>IDU-1718-2014 Terminado Mantenimiento Rutinario IDU Arterial  -</v>
          </cell>
          <cell r="AU3004">
            <v>0</v>
          </cell>
          <cell r="AV3004" t="str">
            <v>sc</v>
          </cell>
        </row>
        <row r="3005">
          <cell r="AP3005">
            <v>320023</v>
          </cell>
          <cell r="AQ3005">
            <v>6000004</v>
          </cell>
          <cell r="AR3005">
            <v>8</v>
          </cell>
          <cell r="AS3005">
            <v>42313</v>
          </cell>
          <cell r="AT3005" t="str">
            <v>IDU-1718-2014 Terminado Mantenimiento Rutinario IDU Arterial  -</v>
          </cell>
          <cell r="AU3005">
            <v>0</v>
          </cell>
          <cell r="AV3005" t="str">
            <v>sc</v>
          </cell>
        </row>
        <row r="3006">
          <cell r="AP3006">
            <v>320104</v>
          </cell>
          <cell r="AQ3006">
            <v>6000022</v>
          </cell>
          <cell r="AR3006">
            <v>8</v>
          </cell>
          <cell r="AS3006">
            <v>42313</v>
          </cell>
          <cell r="AT3006" t="str">
            <v>IDU-1804-2013 Terminado Mantenimiento Periódico IDU Arterial  -</v>
          </cell>
          <cell r="AU3006">
            <v>0</v>
          </cell>
          <cell r="AV3006" t="str">
            <v>sc</v>
          </cell>
        </row>
        <row r="3007">
          <cell r="AP3007">
            <v>320106</v>
          </cell>
          <cell r="AQ3007">
            <v>6000022</v>
          </cell>
          <cell r="AR3007">
            <v>8</v>
          </cell>
          <cell r="AS3007">
            <v>42313</v>
          </cell>
          <cell r="AT3007" t="str">
            <v>IDU-1804-2013 Terminado Mantenimiento Periódico IDU Arterial  -</v>
          </cell>
          <cell r="AU3007">
            <v>0</v>
          </cell>
          <cell r="AV3007" t="str">
            <v>sc</v>
          </cell>
        </row>
        <row r="3008">
          <cell r="AP3008">
            <v>325481</v>
          </cell>
          <cell r="AQ3008">
            <v>6001852</v>
          </cell>
          <cell r="AR3008">
            <v>8</v>
          </cell>
          <cell r="AS3008">
            <v>42313</v>
          </cell>
          <cell r="AT3008" t="str">
            <v>IDU-1718-2014 Terminado Mantenimiento Rutinario IDU Arterial  -</v>
          </cell>
          <cell r="AU3008">
            <v>0</v>
          </cell>
          <cell r="AV3008" t="str">
            <v>sc</v>
          </cell>
        </row>
        <row r="3009">
          <cell r="AP3009">
            <v>325485</v>
          </cell>
          <cell r="AQ3009">
            <v>6001852</v>
          </cell>
          <cell r="AR3009">
            <v>8</v>
          </cell>
          <cell r="AS3009">
            <v>42313</v>
          </cell>
          <cell r="AT3009" t="str">
            <v>IDU-1718-2014 Terminado Mantenimiento Rutinario IDU Arterial  -</v>
          </cell>
          <cell r="AU3009">
            <v>0</v>
          </cell>
          <cell r="AV3009" t="str">
            <v>sc</v>
          </cell>
        </row>
        <row r="3010">
          <cell r="AP3010">
            <v>353593</v>
          </cell>
          <cell r="AQ3010">
            <v>7001355</v>
          </cell>
          <cell r="AR3010">
            <v>8</v>
          </cell>
          <cell r="AS3010">
            <v>42667</v>
          </cell>
          <cell r="AT3010" t="str">
            <v>SD Terminado Rehabilitación UAERMV Circuito Movilidad SD Intervenida 05/11/2015 Reporte depuración ejecución UMV-</v>
          </cell>
          <cell r="AU3010">
            <v>0</v>
          </cell>
          <cell r="AV3010" t="str">
            <v>sc</v>
          </cell>
        </row>
        <row r="3011">
          <cell r="AP3011">
            <v>354130</v>
          </cell>
          <cell r="AQ3011">
            <v>7001546</v>
          </cell>
          <cell r="AR3011">
            <v>8</v>
          </cell>
          <cell r="AS3011">
            <v>41519</v>
          </cell>
          <cell r="AT3011" t="str">
            <v>SD Terminado Mantenimiento Periódico UAERMV Circuito Movilidad  -</v>
          </cell>
          <cell r="AU3011">
            <v>0</v>
          </cell>
          <cell r="AV3011" t="str">
            <v>sc</v>
          </cell>
        </row>
        <row r="3012">
          <cell r="AP3012">
            <v>358827</v>
          </cell>
          <cell r="AQ3012">
            <v>7003406</v>
          </cell>
          <cell r="AR3012">
            <v>8</v>
          </cell>
          <cell r="AS3012">
            <v>42313</v>
          </cell>
          <cell r="AT3012" t="str">
            <v>IDU-067-2012 Terminado Acciones de Movilidad IDU Circuito Movilidad  -</v>
          </cell>
          <cell r="AU3012">
            <v>0</v>
          </cell>
          <cell r="AV3012" t="str">
            <v>sc</v>
          </cell>
        </row>
        <row r="3013">
          <cell r="AP3013">
            <v>359037</v>
          </cell>
          <cell r="AQ3013">
            <v>7003485</v>
          </cell>
          <cell r="AR3013">
            <v>8</v>
          </cell>
          <cell r="AS3013">
            <v>42313</v>
          </cell>
          <cell r="AT3013" t="str">
            <v>IDU-067-2012 Terminado Acciones de Movilidad IDU Circuito Movilidad  -</v>
          </cell>
          <cell r="AU3013">
            <v>0</v>
          </cell>
          <cell r="AV3013" t="str">
            <v>sc</v>
          </cell>
        </row>
        <row r="3014">
          <cell r="AP3014">
            <v>359193</v>
          </cell>
          <cell r="AQ3014">
            <v>7003543</v>
          </cell>
          <cell r="AR3014">
            <v>8</v>
          </cell>
          <cell r="AS3014">
            <v>42313</v>
          </cell>
          <cell r="AT3014" t="str">
            <v>IDU-067-2012 Terminado Acciones de Movilidad IDU Circuito Movilidad  -</v>
          </cell>
          <cell r="AU3014">
            <v>0</v>
          </cell>
          <cell r="AV3014" t="str">
            <v>sc</v>
          </cell>
        </row>
        <row r="3015">
          <cell r="AP3015">
            <v>359460</v>
          </cell>
          <cell r="AQ3015">
            <v>7003641</v>
          </cell>
          <cell r="AR3015">
            <v>8</v>
          </cell>
          <cell r="AS3015">
            <v>42313</v>
          </cell>
          <cell r="AT3015" t="str">
            <v>IDU-067-2012 Terminado Acciones de Movilidad IDU Circuito Movilidad  -</v>
          </cell>
          <cell r="AU3015">
            <v>0</v>
          </cell>
          <cell r="AV3015" t="str">
            <v>sc</v>
          </cell>
        </row>
        <row r="3016">
          <cell r="AP3016">
            <v>359481</v>
          </cell>
          <cell r="AQ3016">
            <v>7003650</v>
          </cell>
          <cell r="AR3016">
            <v>8</v>
          </cell>
          <cell r="AS3016">
            <v>42667</v>
          </cell>
          <cell r="AT3016" t="str">
            <v>SD Terminado Mantenimiento Periódico UAERMV Circuito Movilidad SD Intervenida 06/07/2013 Reporte depuración ejecución UMV-</v>
          </cell>
          <cell r="AU3016">
            <v>0</v>
          </cell>
          <cell r="AV3016" t="str">
            <v>VIABLE</v>
          </cell>
        </row>
        <row r="3017">
          <cell r="AP3017">
            <v>359613</v>
          </cell>
          <cell r="AQ3017">
            <v>7003701</v>
          </cell>
          <cell r="AR3017">
            <v>8</v>
          </cell>
          <cell r="AS3017">
            <v>42313</v>
          </cell>
          <cell r="AT3017" t="str">
            <v>IDU-067-2012 Terminado Acciones de Movilidad IDU Circuito Movilidad  -</v>
          </cell>
          <cell r="AU3017">
            <v>0</v>
          </cell>
          <cell r="AV3017" t="str">
            <v>sc</v>
          </cell>
        </row>
        <row r="3018">
          <cell r="AP3018">
            <v>370187</v>
          </cell>
          <cell r="AQ3018">
            <v>7007898</v>
          </cell>
          <cell r="AR3018">
            <v>8</v>
          </cell>
          <cell r="AS3018">
            <v>42313</v>
          </cell>
          <cell r="AT3018" t="str">
            <v>IDU-73-2008 Terminado Rehabilitación IDU Circuito Movilidad  -</v>
          </cell>
          <cell r="AU3018">
            <v>0</v>
          </cell>
          <cell r="AV3018" t="str">
            <v>sc</v>
          </cell>
        </row>
        <row r="3019">
          <cell r="AP3019">
            <v>370190</v>
          </cell>
          <cell r="AQ3019">
            <v>7007899</v>
          </cell>
          <cell r="AR3019">
            <v>8</v>
          </cell>
          <cell r="AS3019">
            <v>42313</v>
          </cell>
          <cell r="AT3019" t="str">
            <v>IDU-73-2008 Terminado Rehabilitación IDU Circuito Movilidad  -</v>
          </cell>
          <cell r="AU3019">
            <v>0</v>
          </cell>
          <cell r="AV3019" t="str">
            <v>sc</v>
          </cell>
        </row>
        <row r="3020">
          <cell r="AP3020">
            <v>370193</v>
          </cell>
          <cell r="AQ3020">
            <v>7007900</v>
          </cell>
          <cell r="AR3020">
            <v>8</v>
          </cell>
          <cell r="AS3020">
            <v>42313</v>
          </cell>
          <cell r="AT3020" t="str">
            <v>IDU-73-2008 Terminado Rehabilitación IDU Circuito Movilidad  -</v>
          </cell>
          <cell r="AU3020">
            <v>0</v>
          </cell>
          <cell r="AV3020" t="str">
            <v>sc</v>
          </cell>
        </row>
        <row r="3021">
          <cell r="AP3021">
            <v>390492</v>
          </cell>
          <cell r="AQ3021">
            <v>9004044</v>
          </cell>
          <cell r="AR3021">
            <v>8</v>
          </cell>
          <cell r="AS3021">
            <v>42412</v>
          </cell>
          <cell r="AT3021" t="str">
            <v>IDU-1806-2015 Contratado Mantenimiento Periódico IDU Arterial BRIGADA DE REACCIÓN VIAL -</v>
          </cell>
          <cell r="AU3021">
            <v>0</v>
          </cell>
          <cell r="AV3021" t="str">
            <v>sc</v>
          </cell>
        </row>
        <row r="3022">
          <cell r="AP3022">
            <v>390494</v>
          </cell>
          <cell r="AQ3022">
            <v>9004044</v>
          </cell>
          <cell r="AR3022">
            <v>8</v>
          </cell>
          <cell r="AS3022">
            <v>42412</v>
          </cell>
          <cell r="AT3022" t="str">
            <v>IDU-1806-2015 Contratado Mantenimiento Periódico IDU Arterial BRIGADA DE REACCIÓN VIAL -</v>
          </cell>
          <cell r="AU3022">
            <v>0</v>
          </cell>
          <cell r="AV3022" t="str">
            <v>sc</v>
          </cell>
        </row>
        <row r="3023">
          <cell r="AP3023">
            <v>390496</v>
          </cell>
          <cell r="AQ3023">
            <v>9004044</v>
          </cell>
          <cell r="AR3023">
            <v>8</v>
          </cell>
          <cell r="AS3023">
            <v>42412</v>
          </cell>
          <cell r="AT3023" t="str">
            <v>IDU-1806-2015 Contratado Mantenimiento Periódico IDU Arterial BRIGADA DE REACCIÓN VIAL -</v>
          </cell>
          <cell r="AU3023">
            <v>0</v>
          </cell>
          <cell r="AV3023" t="str">
            <v>sc</v>
          </cell>
        </row>
        <row r="3024">
          <cell r="AP3024">
            <v>390498</v>
          </cell>
          <cell r="AQ3024">
            <v>9004044</v>
          </cell>
          <cell r="AR3024">
            <v>8</v>
          </cell>
          <cell r="AS3024">
            <v>42412</v>
          </cell>
          <cell r="AT3024" t="str">
            <v>IDU-1806-2015 Contratado Mantenimiento Periódico IDU Arterial BRIGADA DE REACCIÓN VIAL -</v>
          </cell>
          <cell r="AU3024">
            <v>0</v>
          </cell>
          <cell r="AV3024" t="str">
            <v>sc</v>
          </cell>
        </row>
        <row r="3025">
          <cell r="AP3025">
            <v>390510</v>
          </cell>
          <cell r="AQ3025">
            <v>9004046</v>
          </cell>
          <cell r="AR3025">
            <v>8</v>
          </cell>
          <cell r="AS3025">
            <v>42412</v>
          </cell>
          <cell r="AT3025" t="str">
            <v>IDU-1806-2015 Contratado Mantenimiento Periódico IDU Arterial BRIGADA DE REACCIÓN VIAL -</v>
          </cell>
          <cell r="AU3025">
            <v>0</v>
          </cell>
          <cell r="AV3025" t="str">
            <v>sc</v>
          </cell>
        </row>
        <row r="3026">
          <cell r="AP3026">
            <v>390512</v>
          </cell>
          <cell r="AQ3026">
            <v>9004046</v>
          </cell>
          <cell r="AR3026">
            <v>8</v>
          </cell>
          <cell r="AS3026">
            <v>42412</v>
          </cell>
          <cell r="AT3026" t="str">
            <v>IDU-1806-2015 Contratado Mantenimiento Periódico IDU Arterial BRIGADA DE REACCIÓN VIAL -</v>
          </cell>
          <cell r="AU3026">
            <v>0</v>
          </cell>
          <cell r="AV3026" t="str">
            <v>sc</v>
          </cell>
        </row>
        <row r="3027">
          <cell r="AP3027">
            <v>390514</v>
          </cell>
          <cell r="AQ3027">
            <v>9004046</v>
          </cell>
          <cell r="AR3027">
            <v>8</v>
          </cell>
          <cell r="AS3027">
            <v>42412</v>
          </cell>
          <cell r="AT3027" t="str">
            <v>IDU-1806-2015 Contratado Mantenimiento Periódico IDU Arterial BRIGADA DE REACCIÓN VIAL -</v>
          </cell>
          <cell r="AU3027">
            <v>0</v>
          </cell>
          <cell r="AV3027" t="str">
            <v>sc</v>
          </cell>
        </row>
        <row r="3028">
          <cell r="AP3028">
            <v>390516</v>
          </cell>
          <cell r="AQ3028">
            <v>9004046</v>
          </cell>
          <cell r="AR3028">
            <v>8</v>
          </cell>
          <cell r="AS3028">
            <v>42412</v>
          </cell>
          <cell r="AT3028" t="str">
            <v>IDU-1806-2015 Contratado Mantenimiento Periódico IDU Arterial BRIGADA DE REACCIÓN VIAL -</v>
          </cell>
          <cell r="AU3028">
            <v>0</v>
          </cell>
          <cell r="AV3028" t="str">
            <v>sc</v>
          </cell>
        </row>
        <row r="3029">
          <cell r="AP3029">
            <v>471398</v>
          </cell>
          <cell r="AQ3029">
            <v>6001948</v>
          </cell>
          <cell r="AR3029">
            <v>8</v>
          </cell>
          <cell r="AS3029">
            <v>42313</v>
          </cell>
          <cell r="AT3029" t="str">
            <v>IDU-1718-2014 Terminado Mantenimiento Rutinario IDU Arterial  -</v>
          </cell>
          <cell r="AU3029">
            <v>0</v>
          </cell>
          <cell r="AV3029" t="str">
            <v>sc</v>
          </cell>
        </row>
        <row r="3030">
          <cell r="AP3030">
            <v>471399</v>
          </cell>
          <cell r="AQ3030">
            <v>6001948</v>
          </cell>
          <cell r="AR3030">
            <v>8</v>
          </cell>
          <cell r="AS3030">
            <v>42313</v>
          </cell>
          <cell r="AT3030" t="str">
            <v>IDU-1718-2014 Terminado Mantenimiento Rutinario IDU Arterial  -</v>
          </cell>
          <cell r="AU3030">
            <v>0</v>
          </cell>
          <cell r="AV3030" t="str">
            <v>sc</v>
          </cell>
        </row>
        <row r="3031">
          <cell r="AP3031">
            <v>471400</v>
          </cell>
          <cell r="AQ3031">
            <v>6001948</v>
          </cell>
          <cell r="AR3031">
            <v>8</v>
          </cell>
          <cell r="AS3031">
            <v>42313</v>
          </cell>
          <cell r="AT3031" t="str">
            <v>IDU-1718-2014 Terminado Mantenimiento Rutinario IDU Arterial  -</v>
          </cell>
          <cell r="AU3031">
            <v>0</v>
          </cell>
          <cell r="AV3031" t="str">
            <v>sc</v>
          </cell>
        </row>
        <row r="3032">
          <cell r="AP3032">
            <v>471401</v>
          </cell>
          <cell r="AQ3032">
            <v>6001949</v>
          </cell>
          <cell r="AR3032">
            <v>8</v>
          </cell>
          <cell r="AS3032">
            <v>42313</v>
          </cell>
          <cell r="AT3032" t="str">
            <v>IDU-1718-2014 Terminado Mantenimiento Rutinario IDU Arterial  --POLIZA ESTABILIDAD ACTIVA</v>
          </cell>
          <cell r="AU3032">
            <v>44466</v>
          </cell>
          <cell r="AV3032" t="str">
            <v>sc</v>
          </cell>
        </row>
        <row r="3033">
          <cell r="AP3033">
            <v>471402</v>
          </cell>
          <cell r="AQ3033">
            <v>6001949</v>
          </cell>
          <cell r="AR3033">
            <v>8</v>
          </cell>
          <cell r="AS3033">
            <v>42313</v>
          </cell>
          <cell r="AT3033" t="str">
            <v>IDU-1718-2014 Terminado Mantenimiento Rutinario IDU Arterial  --POLIZA ESTABILIDAD ACTIVA</v>
          </cell>
          <cell r="AU3033">
            <v>44466</v>
          </cell>
          <cell r="AV3033" t="str">
            <v>sc</v>
          </cell>
        </row>
        <row r="3034">
          <cell r="AP3034">
            <v>471403</v>
          </cell>
          <cell r="AQ3034">
            <v>6001949</v>
          </cell>
          <cell r="AR3034">
            <v>8</v>
          </cell>
          <cell r="AS3034">
            <v>42313</v>
          </cell>
          <cell r="AT3034" t="str">
            <v>IDU-1718-2014 Terminado Mantenimiento Rutinario IDU Arterial  --POLIZA ESTABILIDAD ACTIVA</v>
          </cell>
          <cell r="AU3034">
            <v>44466</v>
          </cell>
          <cell r="AV3034" t="str">
            <v>sc</v>
          </cell>
        </row>
        <row r="3035">
          <cell r="AP3035">
            <v>471408</v>
          </cell>
          <cell r="AQ3035">
            <v>6001951</v>
          </cell>
          <cell r="AR3035">
            <v>8</v>
          </cell>
          <cell r="AS3035">
            <v>42313</v>
          </cell>
          <cell r="AT3035" t="str">
            <v>IDU-1718-2014 Terminado Mantenimiento Rutinario IDU Arterial  -</v>
          </cell>
          <cell r="AU3035">
            <v>0</v>
          </cell>
          <cell r="AV3035" t="str">
            <v>sc</v>
          </cell>
        </row>
        <row r="3036">
          <cell r="AP3036">
            <v>471434</v>
          </cell>
          <cell r="AQ3036">
            <v>6001958</v>
          </cell>
          <cell r="AR3036">
            <v>8</v>
          </cell>
          <cell r="AS3036">
            <v>42313</v>
          </cell>
          <cell r="AT3036" t="str">
            <v>IDU-1718-2014 Terminado Mantenimiento Rutinario IDU Arterial  -</v>
          </cell>
          <cell r="AU3036">
            <v>0</v>
          </cell>
          <cell r="AV3036" t="str">
            <v>sc</v>
          </cell>
        </row>
        <row r="3037">
          <cell r="AP3037">
            <v>471435</v>
          </cell>
          <cell r="AQ3037">
            <v>6001958</v>
          </cell>
          <cell r="AR3037">
            <v>8</v>
          </cell>
          <cell r="AS3037">
            <v>42313</v>
          </cell>
          <cell r="AT3037" t="str">
            <v>IDU-1718-2014 Terminado Mantenimiento Rutinario IDU Arterial  -</v>
          </cell>
          <cell r="AU3037">
            <v>0</v>
          </cell>
          <cell r="AV3037" t="str">
            <v>sc</v>
          </cell>
        </row>
        <row r="3038">
          <cell r="AP3038">
            <v>471436</v>
          </cell>
          <cell r="AQ3038">
            <v>6001958</v>
          </cell>
          <cell r="AR3038">
            <v>8</v>
          </cell>
          <cell r="AS3038">
            <v>42313</v>
          </cell>
          <cell r="AT3038" t="str">
            <v>IDU-1718-2014 Terminado Mantenimiento Rutinario IDU Arterial  -</v>
          </cell>
          <cell r="AU3038">
            <v>0</v>
          </cell>
          <cell r="AV3038" t="str">
            <v>sc</v>
          </cell>
        </row>
        <row r="3039">
          <cell r="AP3039">
            <v>471617</v>
          </cell>
          <cell r="AQ3039">
            <v>8011994</v>
          </cell>
          <cell r="AR3039">
            <v>8</v>
          </cell>
          <cell r="AS3039">
            <v>42409</v>
          </cell>
          <cell r="AT3039" t="str">
            <v>COP-166-2014 Terminado Construcción FDL KENNEDY Circuito Movilidad  Intervenido no reservado en el IDU-</v>
          </cell>
          <cell r="AU3039">
            <v>0</v>
          </cell>
          <cell r="AV3039" t="str">
            <v>sc</v>
          </cell>
        </row>
        <row r="3040">
          <cell r="AP3040">
            <v>471627</v>
          </cell>
          <cell r="AQ3040">
            <v>8012056</v>
          </cell>
          <cell r="AR3040">
            <v>8</v>
          </cell>
          <cell r="AS3040">
            <v>42313</v>
          </cell>
          <cell r="AT3040" t="str">
            <v>IDU-73-2008 Terminado Reconstrucción IDU Circuito Movilidad  -</v>
          </cell>
          <cell r="AU3040">
            <v>0</v>
          </cell>
          <cell r="AV3040" t="str">
            <v>sc</v>
          </cell>
        </row>
        <row r="3041">
          <cell r="AP3041">
            <v>471698</v>
          </cell>
          <cell r="AQ3041">
            <v>8012131</v>
          </cell>
          <cell r="AR3041">
            <v>8</v>
          </cell>
          <cell r="AS3041">
            <v>42731</v>
          </cell>
          <cell r="AT3041" t="str">
            <v>SD Reservado Mantenimiento Rutinario IDU Circuito Movilidad EJECUCION SITP 2016 -</v>
          </cell>
          <cell r="AU3041">
            <v>0</v>
          </cell>
          <cell r="AV3041" t="str">
            <v>sc</v>
          </cell>
        </row>
        <row r="3042">
          <cell r="AP3042">
            <v>471735</v>
          </cell>
          <cell r="AQ3042">
            <v>8012172</v>
          </cell>
          <cell r="AR3042">
            <v>8</v>
          </cell>
          <cell r="AS3042">
            <v>42731</v>
          </cell>
          <cell r="AT3042" t="str">
            <v>SD Reservado Mantenimiento Rutinario IDU Circuito Movilidad EJECUCION SITP 2016 -</v>
          </cell>
          <cell r="AU3042">
            <v>0</v>
          </cell>
          <cell r="AV3042" t="str">
            <v>sc</v>
          </cell>
        </row>
        <row r="3043">
          <cell r="AP3043">
            <v>471750</v>
          </cell>
          <cell r="AQ3043">
            <v>8012189</v>
          </cell>
          <cell r="AR3043">
            <v>8</v>
          </cell>
          <cell r="AS3043">
            <v>42313</v>
          </cell>
          <cell r="AT3043" t="str">
            <v>IDU-73-2008 Terminado Rehabilitación IDU Circuito Movilidad  -</v>
          </cell>
          <cell r="AU3043">
            <v>0</v>
          </cell>
          <cell r="AV3043" t="str">
            <v>sc</v>
          </cell>
        </row>
        <row r="3044">
          <cell r="AP3044">
            <v>471873</v>
          </cell>
          <cell r="AQ3044">
            <v>8012346</v>
          </cell>
          <cell r="AR3044">
            <v>8</v>
          </cell>
          <cell r="AS3044">
            <v>42313</v>
          </cell>
          <cell r="AT3044" t="str">
            <v>IDU-73-2008 Terminado Reconstrucción IDU Circuito Movilidad  -</v>
          </cell>
          <cell r="AU3044">
            <v>0</v>
          </cell>
          <cell r="AV3044" t="str">
            <v>sc</v>
          </cell>
        </row>
        <row r="3045">
          <cell r="AP3045">
            <v>471900</v>
          </cell>
          <cell r="AQ3045">
            <v>8012381</v>
          </cell>
          <cell r="AR3045">
            <v>8</v>
          </cell>
          <cell r="AS3045">
            <v>42768</v>
          </cell>
          <cell r="AT3045" t="str">
            <v>SD Reservado Acciones de Movilidad UAERMV Circuito Movilidad Salvando Vidas -</v>
          </cell>
          <cell r="AU3045">
            <v>0</v>
          </cell>
          <cell r="AV3045" t="str">
            <v>sc</v>
          </cell>
        </row>
        <row r="3046">
          <cell r="AP3046">
            <v>471922</v>
          </cell>
          <cell r="AQ3046">
            <v>8012406</v>
          </cell>
          <cell r="AR3046">
            <v>8</v>
          </cell>
          <cell r="AS3046">
            <v>41481</v>
          </cell>
          <cell r="AT3046" t="str">
            <v>SD Terminado Mantenimiento Periódico UAERMV Circuito Movilidad  -</v>
          </cell>
          <cell r="AU3046">
            <v>0</v>
          </cell>
          <cell r="AV3046" t="str">
            <v>sc</v>
          </cell>
        </row>
        <row r="3047">
          <cell r="AP3047">
            <v>471925</v>
          </cell>
          <cell r="AQ3047">
            <v>8012408</v>
          </cell>
          <cell r="AR3047">
            <v>8</v>
          </cell>
          <cell r="AS3047">
            <v>42313</v>
          </cell>
          <cell r="AT3047" t="str">
            <v>IDU-067-2012 Terminado Acciones de Movilidad IDU Intermedia  -</v>
          </cell>
          <cell r="AU3047">
            <v>0</v>
          </cell>
          <cell r="AV3047" t="str">
            <v>sc</v>
          </cell>
        </row>
        <row r="3048">
          <cell r="AP3048">
            <v>471926</v>
          </cell>
          <cell r="AQ3048">
            <v>8012410</v>
          </cell>
          <cell r="AR3048">
            <v>8</v>
          </cell>
          <cell r="AS3048">
            <v>42313</v>
          </cell>
          <cell r="AT3048" t="str">
            <v>IDU-067-2012 Terminado Acciones de Movilidad IDU Circuito Movilidad  -</v>
          </cell>
          <cell r="AU3048">
            <v>0</v>
          </cell>
          <cell r="AV3048" t="str">
            <v>VIABLE</v>
          </cell>
        </row>
        <row r="3049">
          <cell r="AP3049">
            <v>471930</v>
          </cell>
          <cell r="AQ3049">
            <v>8012414</v>
          </cell>
          <cell r="AR3049">
            <v>8</v>
          </cell>
          <cell r="AS3049">
            <v>42313</v>
          </cell>
          <cell r="AT3049" t="str">
            <v>IDU-067-2012 Terminado Acciones de Movilidad IDU Circuito Movilidad  -</v>
          </cell>
          <cell r="AU3049">
            <v>0</v>
          </cell>
          <cell r="AV3049" t="str">
            <v>VIABLE</v>
          </cell>
        </row>
        <row r="3050">
          <cell r="AP3050">
            <v>471933</v>
          </cell>
          <cell r="AQ3050">
            <v>8012415</v>
          </cell>
          <cell r="AR3050">
            <v>8</v>
          </cell>
          <cell r="AS3050">
            <v>42313</v>
          </cell>
          <cell r="AT3050" t="str">
            <v>IDU-067-2012 Terminado Acciones de Movilidad IDU Circuito Movilidad  -</v>
          </cell>
          <cell r="AU3050">
            <v>0</v>
          </cell>
          <cell r="AV3050" t="str">
            <v>VIABLE</v>
          </cell>
        </row>
        <row r="3051">
          <cell r="AP3051">
            <v>471968</v>
          </cell>
          <cell r="AQ3051">
            <v>8012454</v>
          </cell>
          <cell r="AR3051">
            <v>8</v>
          </cell>
          <cell r="AS3051">
            <v>42409</v>
          </cell>
          <cell r="AT3051" t="str">
            <v>IDU-1707-2014 Terminado Rehabilitación IDU Circuito Movilidad  -Anden 3-POLIZA ESTABILIDAD ACTIVA</v>
          </cell>
          <cell r="AU3051">
            <v>43748</v>
          </cell>
          <cell r="AV3051" t="str">
            <v>sc</v>
          </cell>
        </row>
        <row r="3052">
          <cell r="AP3052">
            <v>471973</v>
          </cell>
          <cell r="AQ3052">
            <v>8012459</v>
          </cell>
          <cell r="AR3052">
            <v>8</v>
          </cell>
          <cell r="AS3052">
            <v>42768</v>
          </cell>
          <cell r="AT3052" t="str">
            <v>SD Reservado Acciones de Movilidad UAERMV Circuito Movilidad Salvando Vidas -</v>
          </cell>
          <cell r="AU3052">
            <v>0</v>
          </cell>
          <cell r="AV3052" t="str">
            <v>sc</v>
          </cell>
        </row>
        <row r="3053">
          <cell r="AP3053">
            <v>473598</v>
          </cell>
          <cell r="AQ3053">
            <v>8012191</v>
          </cell>
          <cell r="AR3053">
            <v>8</v>
          </cell>
          <cell r="AS3053">
            <v>42313</v>
          </cell>
          <cell r="AT3053" t="str">
            <v>IDU-73-2008 Terminado Rehabilitación IDU Circuito Movilidad  -</v>
          </cell>
          <cell r="AU3053">
            <v>0</v>
          </cell>
          <cell r="AV3053" t="str">
            <v>sc</v>
          </cell>
        </row>
        <row r="3054">
          <cell r="AP3054">
            <v>473606</v>
          </cell>
          <cell r="AQ3054">
            <v>8012359</v>
          </cell>
          <cell r="AR3054">
            <v>8</v>
          </cell>
          <cell r="AS3054">
            <v>41579</v>
          </cell>
          <cell r="AT3054" t="str">
            <v>SD Terminado Rehabilitación UAERMV Circuito Movilidad  -</v>
          </cell>
          <cell r="AU3054">
            <v>0</v>
          </cell>
          <cell r="AV3054" t="str">
            <v>sc</v>
          </cell>
        </row>
        <row r="3055">
          <cell r="AP3055">
            <v>500266</v>
          </cell>
          <cell r="AQ3055">
            <v>8012709</v>
          </cell>
          <cell r="AR3055">
            <v>8</v>
          </cell>
          <cell r="AS3055">
            <v>42731</v>
          </cell>
          <cell r="AT3055" t="str">
            <v>SD Reservado Mejoramiento con Material Fresado IDU Circuito Movilidad EJECUCION SITP 2016 -</v>
          </cell>
          <cell r="AU3055">
            <v>0</v>
          </cell>
          <cell r="AV3055" t="str">
            <v>sc</v>
          </cell>
        </row>
        <row r="3056">
          <cell r="AP3056">
            <v>502673</v>
          </cell>
          <cell r="AQ3056">
            <v>8012584</v>
          </cell>
          <cell r="AR3056">
            <v>8</v>
          </cell>
          <cell r="AS3056">
            <v>42412</v>
          </cell>
          <cell r="AT3056" t="str">
            <v>IDU-1806-2015 Contratado Mantenimiento Periódico IDU Arterial BRIGADA DE REACCIÓN VIAL -</v>
          </cell>
          <cell r="AU3056">
            <v>0</v>
          </cell>
          <cell r="AV3056" t="str">
            <v>sc</v>
          </cell>
        </row>
        <row r="3057">
          <cell r="AP3057">
            <v>502675</v>
          </cell>
          <cell r="AQ3057">
            <v>8012584</v>
          </cell>
          <cell r="AR3057">
            <v>8</v>
          </cell>
          <cell r="AS3057">
            <v>42412</v>
          </cell>
          <cell r="AT3057" t="str">
            <v>IDU-1806-2015 Contratado Mantenimiento Periódico IDU Arterial BRIGADA DE REACCIÓN VIAL -</v>
          </cell>
          <cell r="AU3057">
            <v>0</v>
          </cell>
          <cell r="AV3057" t="str">
            <v>sc</v>
          </cell>
        </row>
        <row r="3058">
          <cell r="AP3058">
            <v>502677</v>
          </cell>
          <cell r="AQ3058">
            <v>8012584</v>
          </cell>
          <cell r="AR3058">
            <v>8</v>
          </cell>
          <cell r="AS3058">
            <v>42412</v>
          </cell>
          <cell r="AT3058" t="str">
            <v>IDU-1806-2015 Contratado Mantenimiento Periódico IDU Arterial BRIGADA DE REACCIÓN VIAL -</v>
          </cell>
          <cell r="AU3058">
            <v>0</v>
          </cell>
          <cell r="AV3058" t="str">
            <v>sc</v>
          </cell>
        </row>
        <row r="3059">
          <cell r="AP3059">
            <v>502679</v>
          </cell>
          <cell r="AQ3059">
            <v>8012584</v>
          </cell>
          <cell r="AR3059">
            <v>8</v>
          </cell>
          <cell r="AS3059">
            <v>42412</v>
          </cell>
          <cell r="AT3059" t="str">
            <v>IDU-1806-2015 Contratado Mantenimiento Periódico IDU Arterial BRIGADA DE REACCIÓN VIAL -</v>
          </cell>
          <cell r="AU3059">
            <v>0</v>
          </cell>
          <cell r="AV3059" t="str">
            <v>sc</v>
          </cell>
        </row>
        <row r="3060">
          <cell r="AP3060">
            <v>502714</v>
          </cell>
          <cell r="AQ3060">
            <v>8004900</v>
          </cell>
          <cell r="AR3060">
            <v>8</v>
          </cell>
          <cell r="AS3060">
            <v>42412</v>
          </cell>
          <cell r="AT3060" t="str">
            <v>IDU-1806-2015 Contratado Mantenimiento Periódico IDU Arterial BRIGADA DE REACCIÓN VIAL -</v>
          </cell>
          <cell r="AU3060">
            <v>0</v>
          </cell>
          <cell r="AV3060" t="str">
            <v>sc</v>
          </cell>
        </row>
        <row r="3061">
          <cell r="AP3061">
            <v>502716</v>
          </cell>
          <cell r="AQ3061">
            <v>8004900</v>
          </cell>
          <cell r="AR3061">
            <v>8</v>
          </cell>
          <cell r="AS3061">
            <v>42412</v>
          </cell>
          <cell r="AT3061" t="str">
            <v>IDU-1806-2015 Contratado Mantenimiento Periódico IDU Arterial BRIGADA DE REACCIÓN VIAL -</v>
          </cell>
          <cell r="AU3061">
            <v>0</v>
          </cell>
          <cell r="AV3061" t="str">
            <v>sc</v>
          </cell>
        </row>
        <row r="3062">
          <cell r="AP3062">
            <v>502718</v>
          </cell>
          <cell r="AQ3062">
            <v>8004900</v>
          </cell>
          <cell r="AR3062">
            <v>8</v>
          </cell>
          <cell r="AS3062">
            <v>42412</v>
          </cell>
          <cell r="AT3062" t="str">
            <v>IDU-1806-2015 Contratado Mantenimiento Periódico IDU Arterial BRIGADA DE REACCIÓN VIAL -</v>
          </cell>
          <cell r="AU3062">
            <v>0</v>
          </cell>
          <cell r="AV3062" t="str">
            <v>sc</v>
          </cell>
        </row>
        <row r="3063">
          <cell r="AP3063">
            <v>502720</v>
          </cell>
          <cell r="AQ3063">
            <v>8004900</v>
          </cell>
          <cell r="AR3063">
            <v>8</v>
          </cell>
          <cell r="AS3063">
            <v>42412</v>
          </cell>
          <cell r="AT3063" t="str">
            <v>IDU-1806-2015 Contratado Mantenimiento Periódico IDU Arterial BRIGADA DE REACCIÓN VIAL -</v>
          </cell>
          <cell r="AU3063">
            <v>0</v>
          </cell>
          <cell r="AV3063" t="str">
            <v>sc</v>
          </cell>
        </row>
        <row r="3064">
          <cell r="AP3064">
            <v>508678</v>
          </cell>
          <cell r="AQ3064">
            <v>8011597</v>
          </cell>
          <cell r="AR3064">
            <v>8</v>
          </cell>
          <cell r="AS3064">
            <v>42412</v>
          </cell>
          <cell r="AT3064" t="str">
            <v>IDU-1806-2015 Contratado Mantenimiento Periódico IDU Arterial BRIGADA DE REACCIÓN VIAL -</v>
          </cell>
          <cell r="AU3064">
            <v>0</v>
          </cell>
          <cell r="AV3064" t="str">
            <v>sc</v>
          </cell>
        </row>
        <row r="3065">
          <cell r="AP3065">
            <v>508681</v>
          </cell>
          <cell r="AQ3065">
            <v>8011583</v>
          </cell>
          <cell r="AR3065">
            <v>8</v>
          </cell>
          <cell r="AS3065">
            <v>42412</v>
          </cell>
          <cell r="AT3065" t="str">
            <v>IDU-1806-2015 Contratado Mantenimiento Periódico IDU Arterial BRIGADA DE REACCIÓN VIAL -</v>
          </cell>
          <cell r="AU3065">
            <v>0</v>
          </cell>
          <cell r="AV3065" t="str">
            <v>sc</v>
          </cell>
        </row>
        <row r="3066">
          <cell r="AP3066">
            <v>508687</v>
          </cell>
          <cell r="AQ3066">
            <v>8011583</v>
          </cell>
          <cell r="AR3066">
            <v>8</v>
          </cell>
          <cell r="AS3066">
            <v>42412</v>
          </cell>
          <cell r="AT3066" t="str">
            <v>IDU-1806-2015 Contratado Mantenimiento Periódico IDU Arterial BRIGADA DE REACCIÓN VIAL -</v>
          </cell>
          <cell r="AU3066">
            <v>0</v>
          </cell>
          <cell r="AV3066" t="str">
            <v>sc</v>
          </cell>
        </row>
        <row r="3067">
          <cell r="AP3067">
            <v>508980</v>
          </cell>
          <cell r="AQ3067">
            <v>50008335</v>
          </cell>
          <cell r="AR3067">
            <v>8</v>
          </cell>
          <cell r="AS3067">
            <v>42667</v>
          </cell>
          <cell r="AT3067" t="str">
            <v>SD Terminado Parcheo UAERMV Arterial SD -</v>
          </cell>
          <cell r="AU3067">
            <v>512094</v>
          </cell>
          <cell r="AV3067" t="str">
            <v>sc</v>
          </cell>
        </row>
        <row r="3068">
          <cell r="AP3068">
            <v>508982</v>
          </cell>
          <cell r="AQ3068">
            <v>50008335</v>
          </cell>
          <cell r="AR3068">
            <v>8</v>
          </cell>
          <cell r="AS3068">
            <v>42412</v>
          </cell>
          <cell r="AT3068" t="str">
            <v>IDU-1806-2015 Contratado Mantenimiento Periódico IDU Arterial BRIGADA DE REACCIÓN VIAL -</v>
          </cell>
          <cell r="AU3068">
            <v>512167</v>
          </cell>
          <cell r="AV3068" t="str">
            <v>sc</v>
          </cell>
        </row>
        <row r="3069">
          <cell r="AP3069">
            <v>508984</v>
          </cell>
          <cell r="AQ3069">
            <v>50008335</v>
          </cell>
          <cell r="AR3069">
            <v>8</v>
          </cell>
          <cell r="AS3069">
            <v>42412</v>
          </cell>
          <cell r="AT3069" t="str">
            <v>IDU-1806-2015 Contratado Mantenimiento Periódico IDU Arterial BRIGADA DE REACCIÓN VIAL -</v>
          </cell>
          <cell r="AU3069">
            <v>512170</v>
          </cell>
          <cell r="AV3069" t="str">
            <v>sc</v>
          </cell>
        </row>
        <row r="3070">
          <cell r="AP3070">
            <v>508986</v>
          </cell>
          <cell r="AQ3070">
            <v>50008335</v>
          </cell>
          <cell r="AR3070">
            <v>8</v>
          </cell>
          <cell r="AS3070">
            <v>42667</v>
          </cell>
          <cell r="AT3070" t="str">
            <v>SD Terminado Parcheo UAERMV Arterial SD -</v>
          </cell>
          <cell r="AU3070">
            <v>512158</v>
          </cell>
          <cell r="AV3070" t="str">
            <v>sc</v>
          </cell>
        </row>
        <row r="3071">
          <cell r="AP3071">
            <v>508989</v>
          </cell>
          <cell r="AQ3071">
            <v>8012643</v>
          </cell>
          <cell r="AR3071">
            <v>8</v>
          </cell>
          <cell r="AS3071">
            <v>42412</v>
          </cell>
          <cell r="AT3071" t="str">
            <v>IDU-1806-2015 Contratado Mantenimiento Periódico IDU Arterial BRIGADA DE REACCIÓN VIAL -</v>
          </cell>
          <cell r="AU3071">
            <v>511430</v>
          </cell>
          <cell r="AV3071" t="str">
            <v>sc</v>
          </cell>
        </row>
        <row r="3072">
          <cell r="AP3072">
            <v>508992</v>
          </cell>
          <cell r="AQ3072">
            <v>8012656</v>
          </cell>
          <cell r="AR3072">
            <v>8</v>
          </cell>
          <cell r="AS3072">
            <v>42412</v>
          </cell>
          <cell r="AT3072" t="str">
            <v>IDU-1806-2015 Contratado Mantenimiento Periódico IDU Arterial BRIGADA DE REACCIÓN VIAL -</v>
          </cell>
          <cell r="AU3072">
            <v>512176</v>
          </cell>
          <cell r="AV3072" t="str">
            <v>sc</v>
          </cell>
        </row>
        <row r="3073">
          <cell r="AP3073">
            <v>508994</v>
          </cell>
          <cell r="AQ3073">
            <v>8012656</v>
          </cell>
          <cell r="AR3073">
            <v>8</v>
          </cell>
          <cell r="AS3073">
            <v>42412</v>
          </cell>
          <cell r="AT3073" t="str">
            <v>IDU-1806-2015 Contratado Mantenimiento Periódico IDU Arterial BRIGADA DE REACCIÓN VIAL -</v>
          </cell>
          <cell r="AU3073">
            <v>512173</v>
          </cell>
          <cell r="AV3073" t="str">
            <v>sc</v>
          </cell>
        </row>
        <row r="3074">
          <cell r="AP3074">
            <v>508996</v>
          </cell>
          <cell r="AQ3074">
            <v>8012656</v>
          </cell>
          <cell r="AR3074">
            <v>8</v>
          </cell>
          <cell r="AS3074">
            <v>42412</v>
          </cell>
          <cell r="AT3074" t="str">
            <v>IDU-1806-2015 Contratado Mantenimiento Periódico IDU Arterial BRIGADA DE REACCIÓN VIAL -</v>
          </cell>
          <cell r="AU3074">
            <v>91024602</v>
          </cell>
          <cell r="AV3074" t="str">
            <v>sc</v>
          </cell>
        </row>
        <row r="3075">
          <cell r="AP3075">
            <v>508998</v>
          </cell>
          <cell r="AQ3075">
            <v>8012656</v>
          </cell>
          <cell r="AR3075">
            <v>8</v>
          </cell>
          <cell r="AS3075">
            <v>42412</v>
          </cell>
          <cell r="AT3075" t="str">
            <v>IDU-1806-2015 Contratado Mantenimiento Periódico IDU Arterial BRIGADA DE REACCIÓN VIAL -</v>
          </cell>
          <cell r="AU3075">
            <v>512067</v>
          </cell>
          <cell r="AV3075" t="str">
            <v>sc</v>
          </cell>
        </row>
        <row r="3076">
          <cell r="AP3076">
            <v>509001</v>
          </cell>
          <cell r="AQ3076">
            <v>8009365</v>
          </cell>
          <cell r="AR3076">
            <v>8</v>
          </cell>
          <cell r="AS3076">
            <v>42412</v>
          </cell>
          <cell r="AT3076" t="str">
            <v>IDU-1806-2015 Contratado Mantenimiento Periódico IDU Arterial BRIGADA DE REACCIÓN VIAL -</v>
          </cell>
          <cell r="AU3076">
            <v>512044</v>
          </cell>
          <cell r="AV3076" t="str">
            <v>sc</v>
          </cell>
        </row>
        <row r="3077">
          <cell r="AP3077">
            <v>509003</v>
          </cell>
          <cell r="AQ3077">
            <v>8009365</v>
          </cell>
          <cell r="AR3077">
            <v>8</v>
          </cell>
          <cell r="AS3077">
            <v>42412</v>
          </cell>
          <cell r="AT3077" t="str">
            <v>IDU-1806-2015 Contratado Mantenimiento Periódico IDU Arterial BRIGADA DE REACCIÓN VIAL -</v>
          </cell>
          <cell r="AU3077">
            <v>512075</v>
          </cell>
          <cell r="AV3077" t="str">
            <v>sc</v>
          </cell>
        </row>
        <row r="3078">
          <cell r="AP3078">
            <v>509005</v>
          </cell>
          <cell r="AQ3078">
            <v>8009365</v>
          </cell>
          <cell r="AR3078">
            <v>8</v>
          </cell>
          <cell r="AS3078">
            <v>42412</v>
          </cell>
          <cell r="AT3078" t="str">
            <v>IDU-1806-2015 Contratado Mantenimiento Periódico IDU Arterial BRIGADA DE REACCIÓN VIAL -</v>
          </cell>
          <cell r="AU3078">
            <v>512086</v>
          </cell>
          <cell r="AV3078" t="str">
            <v>sc</v>
          </cell>
        </row>
        <row r="3079">
          <cell r="AP3079">
            <v>509007</v>
          </cell>
          <cell r="AQ3079">
            <v>8009365</v>
          </cell>
          <cell r="AR3079">
            <v>8</v>
          </cell>
          <cell r="AS3079">
            <v>42412</v>
          </cell>
          <cell r="AT3079" t="str">
            <v>IDU-1806-2015 Contratado Mantenimiento Periódico IDU Arterial BRIGADA DE REACCIÓN VIAL -</v>
          </cell>
          <cell r="AU3079">
            <v>506541</v>
          </cell>
          <cell r="AV3079" t="str">
            <v>sc</v>
          </cell>
        </row>
        <row r="3080">
          <cell r="AP3080">
            <v>509012</v>
          </cell>
          <cell r="AQ3080">
            <v>8006748</v>
          </cell>
          <cell r="AR3080">
            <v>8</v>
          </cell>
          <cell r="AS3080">
            <v>42667</v>
          </cell>
          <cell r="AT3080" t="str">
            <v>SD Terminado Parcheo UAERMV Arterial SD -Calzada6-POLIZA ESTABILIDAD ACTIVA</v>
          </cell>
          <cell r="AU3080">
            <v>24120929</v>
          </cell>
          <cell r="AV3080" t="str">
            <v>sc</v>
          </cell>
        </row>
        <row r="3081">
          <cell r="AP3081">
            <v>509014</v>
          </cell>
          <cell r="AQ3081">
            <v>8006748</v>
          </cell>
          <cell r="AR3081">
            <v>8</v>
          </cell>
          <cell r="AS3081">
            <v>42412</v>
          </cell>
          <cell r="AT3081" t="str">
            <v>IDU-1806-2015 Contratado Mantenimiento Periódico IDU Arterial BRIGADA DE REACCIÓN VIAL -Calzada6-POLIZA ESTABILIDAD ACTIVA</v>
          </cell>
          <cell r="AU3081">
            <v>24120928</v>
          </cell>
          <cell r="AV3081" t="str">
            <v>sc</v>
          </cell>
        </row>
        <row r="3082">
          <cell r="AP3082">
            <v>509016</v>
          </cell>
          <cell r="AQ3082">
            <v>8006748</v>
          </cell>
          <cell r="AR3082">
            <v>8</v>
          </cell>
          <cell r="AS3082">
            <v>42412</v>
          </cell>
          <cell r="AT3082" t="str">
            <v>IDU-1806-2015 Contratado Mantenimiento Periódico IDU Arterial BRIGADA DE REACCIÓN VIAL -Calzada6-POLIZA ESTABILIDAD ACTIVA</v>
          </cell>
          <cell r="AU3082">
            <v>506535</v>
          </cell>
          <cell r="AV3082" t="str">
            <v>sc</v>
          </cell>
        </row>
        <row r="3083">
          <cell r="AP3083">
            <v>509018</v>
          </cell>
          <cell r="AQ3083">
            <v>8006748</v>
          </cell>
          <cell r="AR3083">
            <v>8</v>
          </cell>
          <cell r="AS3083">
            <v>42412</v>
          </cell>
          <cell r="AT3083" t="str">
            <v>IDU-1806-2015 Contratado Mantenimiento Periódico IDU Arterial BRIGADA DE REACCIÓN VIAL -Calzada6-POLIZA ESTABILIDAD ACTIVA</v>
          </cell>
          <cell r="AU3083">
            <v>472614</v>
          </cell>
          <cell r="AV3083" t="str">
            <v>sc</v>
          </cell>
        </row>
        <row r="3084">
          <cell r="AP3084">
            <v>509023</v>
          </cell>
          <cell r="AQ3084">
            <v>8007508</v>
          </cell>
          <cell r="AR3084">
            <v>8</v>
          </cell>
          <cell r="AS3084">
            <v>42412</v>
          </cell>
          <cell r="AT3084" t="str">
            <v>IDU-1806-2015 Contratado Mantenimiento Periódico IDU Arterial BRIGADA DE REACCIÓN VIAL -Calzada4-POLIZA ESTABILIDAD ACTIVA</v>
          </cell>
          <cell r="AU3084">
            <v>506538</v>
          </cell>
          <cell r="AV3084" t="str">
            <v>sc</v>
          </cell>
        </row>
        <row r="3085">
          <cell r="AP3085">
            <v>509025</v>
          </cell>
          <cell r="AQ3085">
            <v>8007508</v>
          </cell>
          <cell r="AR3085">
            <v>8</v>
          </cell>
          <cell r="AS3085">
            <v>42412</v>
          </cell>
          <cell r="AT3085" t="str">
            <v>IDU-1806-2015 Contratado Mantenimiento Periódico IDU Arterial BRIGADA DE REACCIÓN VIAL -Calzada4-POLIZA ESTABILIDAD ACTIVA</v>
          </cell>
          <cell r="AU3085">
            <v>506512</v>
          </cell>
          <cell r="AV3085" t="str">
            <v>sc</v>
          </cell>
        </row>
        <row r="3086">
          <cell r="AP3086">
            <v>509027</v>
          </cell>
          <cell r="AQ3086">
            <v>8007508</v>
          </cell>
          <cell r="AR3086">
            <v>8</v>
          </cell>
          <cell r="AS3086">
            <v>42412</v>
          </cell>
          <cell r="AT3086" t="str">
            <v>IDU-1806-2015 Contratado Mantenimiento Periódico IDU Arterial BRIGADA DE REACCIÓN VIAL -Calzada4-POLIZA ESTABILIDAD ACTIVA</v>
          </cell>
          <cell r="AU3086">
            <v>506514</v>
          </cell>
          <cell r="AV3086" t="str">
            <v>sc</v>
          </cell>
        </row>
        <row r="3087">
          <cell r="AP3087">
            <v>509029</v>
          </cell>
          <cell r="AQ3087">
            <v>8007508</v>
          </cell>
          <cell r="AR3087">
            <v>8</v>
          </cell>
          <cell r="AS3087">
            <v>42412</v>
          </cell>
          <cell r="AT3087" t="str">
            <v>IDU-1806-2015 Contratado Mantenimiento Periódico IDU Arterial BRIGADA DE REACCIÓN VIAL -Calzada4-POLIZA ESTABILIDAD ACTIVA</v>
          </cell>
          <cell r="AU3087">
            <v>180752</v>
          </cell>
          <cell r="AV3087" t="str">
            <v>sc</v>
          </cell>
        </row>
        <row r="3088">
          <cell r="AP3088">
            <v>509046</v>
          </cell>
          <cell r="AQ3088">
            <v>8008510</v>
          </cell>
          <cell r="AR3088">
            <v>8</v>
          </cell>
          <cell r="AS3088">
            <v>42412</v>
          </cell>
          <cell r="AT3088" t="str">
            <v>IDU-1806-2015 Contratado Mantenimiento Periódico IDU Arterial BRIGADA DE REACCIÓN VIAL -</v>
          </cell>
          <cell r="AU3088">
            <v>180754</v>
          </cell>
          <cell r="AV3088" t="str">
            <v>sc</v>
          </cell>
        </row>
        <row r="3089">
          <cell r="AP3089">
            <v>509048</v>
          </cell>
          <cell r="AQ3089">
            <v>8008510</v>
          </cell>
          <cell r="AR3089">
            <v>8</v>
          </cell>
          <cell r="AS3089">
            <v>42412</v>
          </cell>
          <cell r="AT3089" t="str">
            <v>IDU-1806-2015 Contratado Mantenimiento Periódico IDU Arterial BRIGADA DE REACCIÓN VIAL -</v>
          </cell>
          <cell r="AU3089">
            <v>180753</v>
          </cell>
          <cell r="AV3089" t="str">
            <v>sc</v>
          </cell>
        </row>
        <row r="3090">
          <cell r="AP3090">
            <v>509050</v>
          </cell>
          <cell r="AQ3090">
            <v>8008510</v>
          </cell>
          <cell r="AR3090">
            <v>8</v>
          </cell>
          <cell r="AS3090">
            <v>42412</v>
          </cell>
          <cell r="AT3090" t="str">
            <v>IDU-1806-2015 Contratado Mantenimiento Periódico IDU Arterial BRIGADA DE REACCIÓN VIAL -</v>
          </cell>
          <cell r="AU3090">
            <v>180755</v>
          </cell>
          <cell r="AV3090" t="str">
            <v>sc</v>
          </cell>
        </row>
        <row r="3091">
          <cell r="AP3091">
            <v>509052</v>
          </cell>
          <cell r="AQ3091">
            <v>8008510</v>
          </cell>
          <cell r="AR3091">
            <v>8</v>
          </cell>
          <cell r="AS3091">
            <v>42412</v>
          </cell>
          <cell r="AT3091" t="str">
            <v>IDU-1806-2015 Contratado Mantenimiento Periódico IDU Arterial BRIGADA DE REACCIÓN VIAL -</v>
          </cell>
          <cell r="AU3091">
            <v>180845</v>
          </cell>
          <cell r="AV3091" t="str">
            <v>sc</v>
          </cell>
        </row>
        <row r="3092">
          <cell r="AP3092">
            <v>509149</v>
          </cell>
          <cell r="AQ3092">
            <v>16003350</v>
          </cell>
          <cell r="AR3092">
            <v>8</v>
          </cell>
          <cell r="AS3092">
            <v>42412</v>
          </cell>
          <cell r="AT3092" t="str">
            <v>IDU-1806-2015 Contratado Mantenimiento Periódico IDU Arterial BRIGADA DE REACCIÓN VIAL -</v>
          </cell>
          <cell r="AU3092">
            <v>181064</v>
          </cell>
          <cell r="AV3092" t="str">
            <v>sc</v>
          </cell>
        </row>
        <row r="3093">
          <cell r="AP3093">
            <v>509151</v>
          </cell>
          <cell r="AQ3093">
            <v>16003350</v>
          </cell>
          <cell r="AR3093">
            <v>8</v>
          </cell>
          <cell r="AS3093">
            <v>42412</v>
          </cell>
          <cell r="AT3093" t="str">
            <v>IDU-1806-2015 Contratado Mantenimiento Periódico IDU Arterial BRIGADA DE REACCIÓN VIAL -</v>
          </cell>
          <cell r="AU3093">
            <v>181066</v>
          </cell>
          <cell r="AV3093" t="str">
            <v>sc</v>
          </cell>
        </row>
        <row r="3094">
          <cell r="AP3094">
            <v>509153</v>
          </cell>
          <cell r="AQ3094">
            <v>16003350</v>
          </cell>
          <cell r="AR3094">
            <v>8</v>
          </cell>
          <cell r="AS3094">
            <v>42412</v>
          </cell>
          <cell r="AT3094" t="str">
            <v>IDU-1806-2015 Contratado Mantenimiento Periódico IDU Arterial BRIGADA DE REACCIÓN VIAL -</v>
          </cell>
          <cell r="AU3094">
            <v>181067</v>
          </cell>
          <cell r="AV3094" t="str">
            <v>sc</v>
          </cell>
        </row>
        <row r="3095">
          <cell r="AP3095">
            <v>509155</v>
          </cell>
          <cell r="AQ3095">
            <v>16003350</v>
          </cell>
          <cell r="AR3095">
            <v>8</v>
          </cell>
          <cell r="AS3095">
            <v>42412</v>
          </cell>
          <cell r="AT3095" t="str">
            <v>IDU-1806-2015 Contratado Mantenimiento Periódico IDU Arterial BRIGADA DE REACCIÓN VIAL -</v>
          </cell>
          <cell r="AU3095">
            <v>181063</v>
          </cell>
          <cell r="AV3095" t="str">
            <v>sc</v>
          </cell>
        </row>
        <row r="3096">
          <cell r="AP3096">
            <v>509158</v>
          </cell>
          <cell r="AQ3096">
            <v>16002720</v>
          </cell>
          <cell r="AR3096">
            <v>8</v>
          </cell>
          <cell r="AS3096">
            <v>42412</v>
          </cell>
          <cell r="AT3096" t="str">
            <v>IDU-1806-2015 Contratado Mantenimiento Periódico IDU Arterial BRIGADA DE REACCIÓN VIAL -</v>
          </cell>
          <cell r="AU3096">
            <v>180533</v>
          </cell>
          <cell r="AV3096" t="str">
            <v>sc</v>
          </cell>
        </row>
        <row r="3097">
          <cell r="AP3097">
            <v>509160</v>
          </cell>
          <cell r="AQ3097">
            <v>16002720</v>
          </cell>
          <cell r="AR3097">
            <v>8</v>
          </cell>
          <cell r="AS3097">
            <v>42412</v>
          </cell>
          <cell r="AT3097" t="str">
            <v>IDU-1806-2015 Contratado Mantenimiento Periódico IDU Arterial BRIGADA DE REACCIÓN VIAL -</v>
          </cell>
          <cell r="AU3097">
            <v>533917</v>
          </cell>
          <cell r="AV3097" t="str">
            <v>sc</v>
          </cell>
        </row>
        <row r="3098">
          <cell r="AP3098">
            <v>509162</v>
          </cell>
          <cell r="AQ3098">
            <v>16002720</v>
          </cell>
          <cell r="AR3098">
            <v>8</v>
          </cell>
          <cell r="AS3098">
            <v>42412</v>
          </cell>
          <cell r="AT3098" t="str">
            <v>IDU-1806-2015 Contratado Mantenimiento Periódico IDU Arterial BRIGADA DE REACCIÓN VIAL -</v>
          </cell>
          <cell r="AU3098">
            <v>180532</v>
          </cell>
          <cell r="AV3098" t="str">
            <v>sc</v>
          </cell>
        </row>
        <row r="3099">
          <cell r="AP3099">
            <v>509164</v>
          </cell>
          <cell r="AQ3099">
            <v>16002720</v>
          </cell>
          <cell r="AR3099">
            <v>8</v>
          </cell>
          <cell r="AS3099">
            <v>42412</v>
          </cell>
          <cell r="AT3099" t="str">
            <v>IDU-1806-2015 Contratado Mantenimiento Periódico IDU Arterial BRIGADA DE REACCIÓN VIAL -</v>
          </cell>
          <cell r="AU3099">
            <v>181120</v>
          </cell>
          <cell r="AV3099" t="str">
            <v>sc</v>
          </cell>
        </row>
        <row r="3100">
          <cell r="AP3100">
            <v>509167</v>
          </cell>
          <cell r="AQ3100">
            <v>16004007</v>
          </cell>
          <cell r="AR3100">
            <v>8</v>
          </cell>
          <cell r="AS3100">
            <v>42412</v>
          </cell>
          <cell r="AT3100" t="str">
            <v>IDU-1806-2015 Contratado Mantenimiento Periódico IDU Arterial BRIGADA DE REACCIÓN VIAL -</v>
          </cell>
          <cell r="AV3100" t="str">
            <v>sc</v>
          </cell>
        </row>
        <row r="3101">
          <cell r="AP3101">
            <v>509169</v>
          </cell>
          <cell r="AQ3101">
            <v>16004007</v>
          </cell>
          <cell r="AR3101">
            <v>8</v>
          </cell>
          <cell r="AS3101">
            <v>42412</v>
          </cell>
          <cell r="AT3101" t="str">
            <v>IDU-1806-2015 Contratado Mantenimiento Periódico IDU Arterial BRIGADA DE REACCIÓN VIAL -</v>
          </cell>
          <cell r="AV3101" t="str">
            <v>sc</v>
          </cell>
        </row>
        <row r="3102">
          <cell r="AP3102">
            <v>509171</v>
          </cell>
          <cell r="AQ3102">
            <v>16004007</v>
          </cell>
          <cell r="AR3102">
            <v>8</v>
          </cell>
          <cell r="AS3102">
            <v>42412</v>
          </cell>
          <cell r="AT3102" t="str">
            <v>IDU-1806-2015 Contratado Mantenimiento Periódico IDU Arterial BRIGADA DE REACCIÓN VIAL -</v>
          </cell>
          <cell r="AV3102" t="str">
            <v>sc</v>
          </cell>
        </row>
        <row r="3103">
          <cell r="AP3103">
            <v>509173</v>
          </cell>
          <cell r="AQ3103">
            <v>16004007</v>
          </cell>
          <cell r="AR3103">
            <v>8</v>
          </cell>
          <cell r="AS3103">
            <v>42412</v>
          </cell>
          <cell r="AT3103" t="str">
            <v>IDU-1806-2015 Contratado Mantenimiento Periódico IDU Arterial BRIGADA DE REACCIÓN VIAL -</v>
          </cell>
          <cell r="AV3103" t="str">
            <v>sc</v>
          </cell>
        </row>
        <row r="3104">
          <cell r="AP3104">
            <v>509176</v>
          </cell>
          <cell r="AQ3104">
            <v>16003935</v>
          </cell>
          <cell r="AR3104">
            <v>8</v>
          </cell>
          <cell r="AS3104">
            <v>42412</v>
          </cell>
          <cell r="AT3104" t="str">
            <v>IDU-1806-2015 Contratado Mantenimiento Periódico IDU Arterial BRIGADA DE REACCIÓN VIAL -</v>
          </cell>
          <cell r="AV3104" t="str">
            <v>sc</v>
          </cell>
        </row>
        <row r="3105">
          <cell r="AP3105">
            <v>509178</v>
          </cell>
          <cell r="AQ3105">
            <v>16003935</v>
          </cell>
          <cell r="AR3105">
            <v>8</v>
          </cell>
          <cell r="AS3105">
            <v>42412</v>
          </cell>
          <cell r="AT3105" t="str">
            <v>IDU-1806-2015 Contratado Mantenimiento Periódico IDU Arterial BRIGADA DE REACCIÓN VIAL -</v>
          </cell>
          <cell r="AV3105" t="str">
            <v>sc</v>
          </cell>
        </row>
        <row r="3106">
          <cell r="AP3106">
            <v>509180</v>
          </cell>
          <cell r="AQ3106">
            <v>16003935</v>
          </cell>
          <cell r="AR3106">
            <v>8</v>
          </cell>
          <cell r="AS3106">
            <v>42412</v>
          </cell>
          <cell r="AT3106" t="str">
            <v>IDU-1806-2015 Contratado Mantenimiento Periódico IDU Arterial BRIGADA DE REACCIÓN VIAL -</v>
          </cell>
          <cell r="AV3106" t="str">
            <v>sc</v>
          </cell>
        </row>
        <row r="3107">
          <cell r="AP3107">
            <v>509182</v>
          </cell>
          <cell r="AQ3107">
            <v>16003935</v>
          </cell>
          <cell r="AR3107">
            <v>8</v>
          </cell>
          <cell r="AS3107">
            <v>42412</v>
          </cell>
          <cell r="AT3107" t="str">
            <v>IDU-1806-2015 Contratado Mantenimiento Periódico IDU Arterial BRIGADA DE REACCIÓN VIAL -</v>
          </cell>
          <cell r="AV3107" t="str">
            <v>sc</v>
          </cell>
        </row>
        <row r="3108">
          <cell r="AP3108">
            <v>509185</v>
          </cell>
          <cell r="AQ3108">
            <v>16003815</v>
          </cell>
          <cell r="AR3108">
            <v>8</v>
          </cell>
          <cell r="AS3108">
            <v>42412</v>
          </cell>
          <cell r="AT3108" t="str">
            <v>IDU-1806-2015 Contratado Mantenimiento Periódico IDU Arterial BRIGADA DE REACCIÓN VIAL -</v>
          </cell>
          <cell r="AV3108" t="str">
            <v>sc</v>
          </cell>
        </row>
        <row r="3109">
          <cell r="AP3109">
            <v>509187</v>
          </cell>
          <cell r="AQ3109">
            <v>16003815</v>
          </cell>
          <cell r="AR3109">
            <v>8</v>
          </cell>
          <cell r="AS3109">
            <v>42412</v>
          </cell>
          <cell r="AT3109" t="str">
            <v>IDU-1806-2015 Contratado Mantenimiento Periódico IDU Arterial BRIGADA DE REACCIÓN VIAL -</v>
          </cell>
          <cell r="AV3109" t="str">
            <v>sc</v>
          </cell>
        </row>
        <row r="3110">
          <cell r="AP3110">
            <v>509189</v>
          </cell>
          <cell r="AQ3110">
            <v>16003815</v>
          </cell>
          <cell r="AR3110">
            <v>8</v>
          </cell>
          <cell r="AS3110">
            <v>42412</v>
          </cell>
          <cell r="AT3110" t="str">
            <v>IDU-1806-2015 Contratado Mantenimiento Periódico IDU Arterial BRIGADA DE REACCIÓN VIAL -</v>
          </cell>
          <cell r="AV3110" t="str">
            <v>sc</v>
          </cell>
        </row>
        <row r="3111">
          <cell r="AP3111">
            <v>509191</v>
          </cell>
          <cell r="AQ3111">
            <v>16003815</v>
          </cell>
          <cell r="AR3111">
            <v>8</v>
          </cell>
          <cell r="AS3111">
            <v>42412</v>
          </cell>
          <cell r="AT3111" t="str">
            <v>IDU-1806-2015 Contratado Mantenimiento Periódico IDU Arterial BRIGADA DE REACCIÓN VIAL -</v>
          </cell>
          <cell r="AV3111" t="str">
            <v>sc</v>
          </cell>
        </row>
        <row r="3112">
          <cell r="AP3112">
            <v>509194</v>
          </cell>
          <cell r="AQ3112">
            <v>16003755</v>
          </cell>
          <cell r="AR3112">
            <v>8</v>
          </cell>
          <cell r="AS3112">
            <v>42412</v>
          </cell>
          <cell r="AT3112" t="str">
            <v>IDU-1806-2015 Contratado Mantenimiento Periódico IDU Arterial BRIGADA DE REACCIÓN VIAL -</v>
          </cell>
          <cell r="AV3112" t="str">
            <v>sc</v>
          </cell>
        </row>
        <row r="3113">
          <cell r="AP3113">
            <v>509196</v>
          </cell>
          <cell r="AQ3113">
            <v>16003755</v>
          </cell>
          <cell r="AR3113">
            <v>8</v>
          </cell>
          <cell r="AS3113">
            <v>42412</v>
          </cell>
          <cell r="AT3113" t="str">
            <v>IDU-1806-2015 Contratado Mantenimiento Periódico IDU Arterial BRIGADA DE REACCIÓN VIAL -</v>
          </cell>
          <cell r="AV3113" t="str">
            <v>sc</v>
          </cell>
        </row>
        <row r="3114">
          <cell r="AP3114">
            <v>509198</v>
          </cell>
          <cell r="AQ3114">
            <v>16003755</v>
          </cell>
          <cell r="AR3114">
            <v>8</v>
          </cell>
          <cell r="AS3114">
            <v>42412</v>
          </cell>
          <cell r="AT3114" t="str">
            <v>IDU-1806-2015 Contratado Mantenimiento Periódico IDU Arterial BRIGADA DE REACCIÓN VIAL -</v>
          </cell>
          <cell r="AV3114" t="str">
            <v>sc</v>
          </cell>
        </row>
        <row r="3115">
          <cell r="AP3115">
            <v>509200</v>
          </cell>
          <cell r="AQ3115">
            <v>16003755</v>
          </cell>
          <cell r="AR3115">
            <v>8</v>
          </cell>
          <cell r="AS3115">
            <v>42412</v>
          </cell>
          <cell r="AT3115" t="str">
            <v>IDU-1806-2015 Contratado Mantenimiento Periódico IDU Arterial BRIGADA DE REACCIÓN VIAL -</v>
          </cell>
          <cell r="AV3115" t="str">
            <v>sc</v>
          </cell>
        </row>
        <row r="3116">
          <cell r="AP3116">
            <v>509203</v>
          </cell>
          <cell r="AQ3116">
            <v>16003567</v>
          </cell>
          <cell r="AR3116">
            <v>8</v>
          </cell>
          <cell r="AS3116">
            <v>42412</v>
          </cell>
          <cell r="AT3116" t="str">
            <v>IDU-1806-2015 Contratado Mantenimiento Periódico IDU Arterial BRIGADA DE REACCIÓN VIAL -</v>
          </cell>
          <cell r="AV3116" t="str">
            <v>sc</v>
          </cell>
        </row>
        <row r="3117">
          <cell r="AP3117">
            <v>509205</v>
          </cell>
          <cell r="AQ3117">
            <v>16003567</v>
          </cell>
          <cell r="AR3117">
            <v>8</v>
          </cell>
          <cell r="AS3117">
            <v>42412</v>
          </cell>
          <cell r="AT3117" t="str">
            <v>IDU-1806-2015 Contratado Mantenimiento Periódico IDU Arterial BRIGADA DE REACCIÓN VIAL -</v>
          </cell>
          <cell r="AV3117" t="str">
            <v>sc</v>
          </cell>
        </row>
        <row r="3118">
          <cell r="AP3118">
            <v>509207</v>
          </cell>
          <cell r="AQ3118">
            <v>16003567</v>
          </cell>
          <cell r="AR3118">
            <v>8</v>
          </cell>
          <cell r="AS3118">
            <v>42412</v>
          </cell>
          <cell r="AT3118" t="str">
            <v>IDU-1806-2015 Contratado Mantenimiento Periódico IDU Arterial BRIGADA DE REACCIÓN VIAL -</v>
          </cell>
          <cell r="AV3118" t="str">
            <v>sc</v>
          </cell>
        </row>
        <row r="3119">
          <cell r="AP3119">
            <v>509209</v>
          </cell>
          <cell r="AQ3119">
            <v>16003567</v>
          </cell>
          <cell r="AR3119">
            <v>8</v>
          </cell>
          <cell r="AS3119">
            <v>42412</v>
          </cell>
          <cell r="AT3119" t="str">
            <v>IDU-1806-2015 Contratado Mantenimiento Periódico IDU Arterial BRIGADA DE REACCIÓN VIAL -</v>
          </cell>
          <cell r="AV3119" t="str">
            <v>sc</v>
          </cell>
        </row>
        <row r="3120">
          <cell r="AP3120">
            <v>509212</v>
          </cell>
          <cell r="AQ3120">
            <v>16003486</v>
          </cell>
          <cell r="AR3120">
            <v>8</v>
          </cell>
          <cell r="AS3120">
            <v>42412</v>
          </cell>
          <cell r="AT3120" t="str">
            <v>IDU-1806-2015 Contratado Mantenimiento Periódico IDU Arterial BRIGADA DE REACCIÓN VIAL -</v>
          </cell>
          <cell r="AV3120" t="str">
            <v>sc</v>
          </cell>
        </row>
        <row r="3121">
          <cell r="AP3121">
            <v>509214</v>
          </cell>
          <cell r="AQ3121">
            <v>16003486</v>
          </cell>
          <cell r="AR3121">
            <v>8</v>
          </cell>
          <cell r="AS3121">
            <v>42412</v>
          </cell>
          <cell r="AT3121" t="str">
            <v>IDU-1806-2015 Contratado Mantenimiento Periódico IDU Arterial BRIGADA DE REACCIÓN VIAL -</v>
          </cell>
          <cell r="AV3121" t="str">
            <v>sc</v>
          </cell>
        </row>
        <row r="3122">
          <cell r="AP3122">
            <v>509216</v>
          </cell>
          <cell r="AQ3122">
            <v>16003486</v>
          </cell>
          <cell r="AR3122">
            <v>8</v>
          </cell>
          <cell r="AS3122">
            <v>42412</v>
          </cell>
          <cell r="AT3122" t="str">
            <v>IDU-1806-2015 Contratado Mantenimiento Periódico IDU Arterial BRIGADA DE REACCIÓN VIAL -</v>
          </cell>
          <cell r="AV3122" t="str">
            <v>sc</v>
          </cell>
        </row>
        <row r="3123">
          <cell r="AP3123">
            <v>509218</v>
          </cell>
          <cell r="AQ3123">
            <v>16003486</v>
          </cell>
          <cell r="AR3123">
            <v>8</v>
          </cell>
          <cell r="AS3123">
            <v>42412</v>
          </cell>
          <cell r="AT3123" t="str">
            <v>IDU-1806-2015 Contratado Mantenimiento Periódico IDU Arterial BRIGADA DE REACCIÓN VIAL -</v>
          </cell>
          <cell r="AV3123" t="str">
            <v>sc</v>
          </cell>
        </row>
        <row r="3124">
          <cell r="AP3124">
            <v>509221</v>
          </cell>
          <cell r="AQ3124">
            <v>16003167</v>
          </cell>
          <cell r="AR3124">
            <v>8</v>
          </cell>
          <cell r="AS3124">
            <v>42412</v>
          </cell>
          <cell r="AT3124" t="str">
            <v>IDU-1806-2015 Contratado Mantenimiento Periódico IDU Arterial BRIGADA DE REACCIÓN VIAL -</v>
          </cell>
          <cell r="AV3124" t="str">
            <v>sc</v>
          </cell>
        </row>
        <row r="3125">
          <cell r="AP3125">
            <v>509223</v>
          </cell>
          <cell r="AQ3125">
            <v>16003167</v>
          </cell>
          <cell r="AR3125">
            <v>8</v>
          </cell>
          <cell r="AS3125">
            <v>42412</v>
          </cell>
          <cell r="AT3125" t="str">
            <v>IDU-1806-2015 Contratado Mantenimiento Periódico IDU Arterial BRIGADA DE REACCIÓN VIAL -</v>
          </cell>
          <cell r="AV3125" t="str">
            <v>sc</v>
          </cell>
        </row>
        <row r="3126">
          <cell r="AP3126">
            <v>509225</v>
          </cell>
          <cell r="AQ3126">
            <v>16003167</v>
          </cell>
          <cell r="AR3126">
            <v>8</v>
          </cell>
          <cell r="AS3126">
            <v>42412</v>
          </cell>
          <cell r="AT3126" t="str">
            <v>IDU-1806-2015 Contratado Mantenimiento Periódico IDU Arterial BRIGADA DE REACCIÓN VIAL -</v>
          </cell>
          <cell r="AV3126" t="str">
            <v>sc</v>
          </cell>
        </row>
        <row r="3127">
          <cell r="AP3127">
            <v>509227</v>
          </cell>
          <cell r="AQ3127">
            <v>16003167</v>
          </cell>
          <cell r="AR3127">
            <v>8</v>
          </cell>
          <cell r="AS3127">
            <v>42412</v>
          </cell>
          <cell r="AT3127" t="str">
            <v>IDU-1806-2015 Contratado Mantenimiento Periódico IDU Arterial BRIGADA DE REACCIÓN VIAL -</v>
          </cell>
          <cell r="AV3127" t="str">
            <v>sc</v>
          </cell>
        </row>
        <row r="3128">
          <cell r="AP3128">
            <v>509230</v>
          </cell>
          <cell r="AQ3128">
            <v>16003121</v>
          </cell>
          <cell r="AR3128">
            <v>8</v>
          </cell>
          <cell r="AS3128">
            <v>42412</v>
          </cell>
          <cell r="AT3128" t="str">
            <v>IDU-1806-2015 Contratado Mantenimiento Periódico IDU Arterial BRIGADA DE REACCIÓN VIAL -</v>
          </cell>
          <cell r="AV3128" t="str">
            <v>sc</v>
          </cell>
        </row>
        <row r="3129">
          <cell r="AP3129">
            <v>509232</v>
          </cell>
          <cell r="AQ3129">
            <v>16003121</v>
          </cell>
          <cell r="AR3129">
            <v>8</v>
          </cell>
          <cell r="AS3129">
            <v>42412</v>
          </cell>
          <cell r="AT3129" t="str">
            <v>IDU-1806-2015 Contratado Mantenimiento Periódico IDU Arterial BRIGADA DE REACCIÓN VIAL -</v>
          </cell>
          <cell r="AV3129" t="str">
            <v>sc</v>
          </cell>
        </row>
        <row r="3130">
          <cell r="AP3130">
            <v>509234</v>
          </cell>
          <cell r="AQ3130">
            <v>16003121</v>
          </cell>
          <cell r="AR3130">
            <v>8</v>
          </cell>
          <cell r="AS3130">
            <v>42412</v>
          </cell>
          <cell r="AT3130" t="str">
            <v>IDU-1806-2015 Contratado Mantenimiento Periódico IDU Arterial BRIGADA DE REACCIÓN VIAL -</v>
          </cell>
          <cell r="AV3130" t="str">
            <v>sc</v>
          </cell>
        </row>
        <row r="3131">
          <cell r="AP3131">
            <v>509236</v>
          </cell>
          <cell r="AQ3131">
            <v>16003121</v>
          </cell>
          <cell r="AR3131">
            <v>8</v>
          </cell>
          <cell r="AS3131">
            <v>42412</v>
          </cell>
          <cell r="AT3131" t="str">
            <v>IDU-1806-2015 Contratado Mantenimiento Periódico IDU Arterial BRIGADA DE REACCIÓN VIAL -</v>
          </cell>
          <cell r="AV3131" t="str">
            <v>sc</v>
          </cell>
        </row>
        <row r="3132">
          <cell r="AP3132">
            <v>509239</v>
          </cell>
          <cell r="AQ3132">
            <v>16003064</v>
          </cell>
          <cell r="AR3132">
            <v>8</v>
          </cell>
          <cell r="AS3132">
            <v>42412</v>
          </cell>
          <cell r="AT3132" t="str">
            <v>IDU-1806-2015 Contratado Mantenimiento Periódico IDU Arterial BRIGADA DE REACCIÓN VIAL -</v>
          </cell>
          <cell r="AV3132" t="str">
            <v>sc</v>
          </cell>
        </row>
        <row r="3133">
          <cell r="AP3133">
            <v>509241</v>
          </cell>
          <cell r="AQ3133">
            <v>16003064</v>
          </cell>
          <cell r="AR3133">
            <v>8</v>
          </cell>
          <cell r="AS3133">
            <v>42412</v>
          </cell>
          <cell r="AT3133" t="str">
            <v>IDU-1806-2015 Contratado Mantenimiento Periódico IDU Arterial BRIGADA DE REACCIÓN VIAL -</v>
          </cell>
          <cell r="AV3133" t="str">
            <v>sc</v>
          </cell>
        </row>
        <row r="3134">
          <cell r="AP3134">
            <v>509243</v>
          </cell>
          <cell r="AQ3134">
            <v>16003064</v>
          </cell>
          <cell r="AR3134">
            <v>8</v>
          </cell>
          <cell r="AS3134">
            <v>42412</v>
          </cell>
          <cell r="AT3134" t="str">
            <v>IDU-1806-2015 Contratado Mantenimiento Periódico IDU Arterial BRIGADA DE REACCIÓN VIAL -</v>
          </cell>
          <cell r="AV3134" t="str">
            <v>sc</v>
          </cell>
        </row>
        <row r="3135">
          <cell r="AP3135">
            <v>509245</v>
          </cell>
          <cell r="AQ3135">
            <v>16003064</v>
          </cell>
          <cell r="AR3135">
            <v>8</v>
          </cell>
          <cell r="AS3135">
            <v>42412</v>
          </cell>
          <cell r="AT3135" t="str">
            <v>IDU-1806-2015 Contratado Mantenimiento Periódico IDU Arterial BRIGADA DE REACCIÓN VIAL -</v>
          </cell>
          <cell r="AV3135" t="str">
            <v>sc</v>
          </cell>
        </row>
        <row r="3136">
          <cell r="AP3136">
            <v>509252</v>
          </cell>
          <cell r="AQ3136">
            <v>16002620</v>
          </cell>
          <cell r="AR3136">
            <v>8</v>
          </cell>
          <cell r="AS3136">
            <v>42412</v>
          </cell>
          <cell r="AT3136" t="str">
            <v>IDU-1806-2015 Contratado Mantenimiento Periódico IDU Arterial BRIGADA DE REACCIÓN VIAL -</v>
          </cell>
          <cell r="AV3136" t="str">
            <v>sc</v>
          </cell>
        </row>
        <row r="3137">
          <cell r="AP3137">
            <v>509254</v>
          </cell>
          <cell r="AQ3137">
            <v>16002620</v>
          </cell>
          <cell r="AR3137">
            <v>8</v>
          </cell>
          <cell r="AS3137">
            <v>42412</v>
          </cell>
          <cell r="AT3137" t="str">
            <v>IDU-1806-2015 Contratado Mantenimiento Periódico IDU Arterial BRIGADA DE REACCIÓN VIAL -</v>
          </cell>
          <cell r="AV3137" t="str">
            <v>sc</v>
          </cell>
        </row>
        <row r="3138">
          <cell r="AP3138">
            <v>509257</v>
          </cell>
          <cell r="AQ3138">
            <v>16002805</v>
          </cell>
          <cell r="AR3138">
            <v>8</v>
          </cell>
          <cell r="AS3138">
            <v>42412</v>
          </cell>
          <cell r="AT3138" t="str">
            <v>IDU-1806-2015 Contratado Mantenimiento Periódico IDU Arterial BRIGADA DE REACCIÓN VIAL -</v>
          </cell>
          <cell r="AV3138" t="str">
            <v>sc</v>
          </cell>
        </row>
        <row r="3139">
          <cell r="AP3139">
            <v>509259</v>
          </cell>
          <cell r="AQ3139">
            <v>16002805</v>
          </cell>
          <cell r="AR3139">
            <v>8</v>
          </cell>
          <cell r="AS3139">
            <v>42412</v>
          </cell>
          <cell r="AT3139" t="str">
            <v>IDU-1806-2015 Contratado Mantenimiento Periódico IDU Arterial BRIGADA DE REACCIÓN VIAL -</v>
          </cell>
          <cell r="AV3139" t="str">
            <v>sc</v>
          </cell>
        </row>
        <row r="3140">
          <cell r="AP3140">
            <v>509261</v>
          </cell>
          <cell r="AQ3140">
            <v>16002805</v>
          </cell>
          <cell r="AR3140">
            <v>8</v>
          </cell>
          <cell r="AS3140">
            <v>42412</v>
          </cell>
          <cell r="AT3140" t="str">
            <v>IDU-1806-2015 Contratado Mantenimiento Periódico IDU Arterial BRIGADA DE REACCIÓN VIAL -</v>
          </cell>
          <cell r="AV3140" t="str">
            <v>sc</v>
          </cell>
        </row>
        <row r="3141">
          <cell r="AP3141">
            <v>509263</v>
          </cell>
          <cell r="AQ3141">
            <v>16002805</v>
          </cell>
          <cell r="AR3141">
            <v>8</v>
          </cell>
          <cell r="AS3141">
            <v>42412</v>
          </cell>
          <cell r="AT3141" t="str">
            <v>IDU-1806-2015 Contratado Mantenimiento Periódico IDU Arterial BRIGADA DE REACCIÓN VIAL -</v>
          </cell>
          <cell r="AV3141" t="str">
            <v>sc</v>
          </cell>
        </row>
        <row r="3142">
          <cell r="AP3142">
            <v>509266</v>
          </cell>
          <cell r="AQ3142">
            <v>16003017</v>
          </cell>
          <cell r="AR3142">
            <v>8</v>
          </cell>
          <cell r="AS3142">
            <v>42412</v>
          </cell>
          <cell r="AT3142" t="str">
            <v>IDU-1806-2015 Contratado Mantenimiento Periódico IDU Arterial BRIGADA DE REACCIÓN VIAL -</v>
          </cell>
          <cell r="AV3142" t="str">
            <v>sc</v>
          </cell>
        </row>
        <row r="3143">
          <cell r="AP3143">
            <v>509268</v>
          </cell>
          <cell r="AQ3143">
            <v>16003017</v>
          </cell>
          <cell r="AR3143">
            <v>8</v>
          </cell>
          <cell r="AS3143">
            <v>42412</v>
          </cell>
          <cell r="AT3143" t="str">
            <v>IDU-1806-2015 Contratado Mantenimiento Periódico IDU Arterial BRIGADA DE REACCIÓN VIAL -</v>
          </cell>
          <cell r="AV3143" t="str">
            <v>sc</v>
          </cell>
        </row>
        <row r="3144">
          <cell r="AP3144">
            <v>509270</v>
          </cell>
          <cell r="AQ3144">
            <v>16003017</v>
          </cell>
          <cell r="AR3144">
            <v>8</v>
          </cell>
          <cell r="AS3144">
            <v>42412</v>
          </cell>
          <cell r="AT3144" t="str">
            <v>IDU-1806-2015 Contratado Mantenimiento Periódico IDU Arterial BRIGADA DE REACCIÓN VIAL -</v>
          </cell>
          <cell r="AV3144" t="str">
            <v>sc</v>
          </cell>
        </row>
        <row r="3145">
          <cell r="AP3145">
            <v>509272</v>
          </cell>
          <cell r="AQ3145">
            <v>16003017</v>
          </cell>
          <cell r="AR3145">
            <v>8</v>
          </cell>
          <cell r="AS3145">
            <v>42412</v>
          </cell>
          <cell r="AT3145" t="str">
            <v>IDU-1806-2015 Contratado Mantenimiento Periódico IDU Arterial BRIGADA DE REACCIÓN VIAL -</v>
          </cell>
          <cell r="AV3145" t="str">
            <v>sc</v>
          </cell>
        </row>
        <row r="3146">
          <cell r="AP3146">
            <v>509275</v>
          </cell>
          <cell r="AQ3146">
            <v>16002666</v>
          </cell>
          <cell r="AR3146">
            <v>8</v>
          </cell>
          <cell r="AS3146">
            <v>42412</v>
          </cell>
          <cell r="AT3146" t="str">
            <v>IDU-1806-2015 Contratado Mantenimiento Periódico IDU Arterial BRIGADA DE REACCIÓN VIAL -</v>
          </cell>
          <cell r="AV3146" t="str">
            <v>sc</v>
          </cell>
        </row>
        <row r="3147">
          <cell r="AP3147">
            <v>509277</v>
          </cell>
          <cell r="AQ3147">
            <v>16002666</v>
          </cell>
          <cell r="AR3147">
            <v>8</v>
          </cell>
          <cell r="AS3147">
            <v>42412</v>
          </cell>
          <cell r="AT3147" t="str">
            <v>IDU-1806-2015 Contratado Mantenimiento Periódico IDU Arterial BRIGADA DE REACCIÓN VIAL -</v>
          </cell>
          <cell r="AV3147" t="str">
            <v>sc</v>
          </cell>
        </row>
        <row r="3148">
          <cell r="AP3148">
            <v>509279</v>
          </cell>
          <cell r="AQ3148">
            <v>16002666</v>
          </cell>
          <cell r="AR3148">
            <v>8</v>
          </cell>
          <cell r="AS3148">
            <v>42412</v>
          </cell>
          <cell r="AT3148" t="str">
            <v>IDU-1806-2015 Contratado Mantenimiento Periódico IDU Arterial BRIGADA DE REACCIÓN VIAL -</v>
          </cell>
          <cell r="AV3148" t="str">
            <v>sc</v>
          </cell>
        </row>
        <row r="3149">
          <cell r="AP3149">
            <v>509281</v>
          </cell>
          <cell r="AQ3149">
            <v>16002666</v>
          </cell>
          <cell r="AR3149">
            <v>8</v>
          </cell>
          <cell r="AS3149">
            <v>42412</v>
          </cell>
          <cell r="AT3149" t="str">
            <v>IDU-1806-2015 Contratado Mantenimiento Periódico IDU Arterial BRIGADA DE REACCIÓN VIAL -</v>
          </cell>
          <cell r="AV3149" t="str">
            <v>sc</v>
          </cell>
        </row>
        <row r="3150">
          <cell r="AP3150">
            <v>509284</v>
          </cell>
          <cell r="AQ3150">
            <v>16003243</v>
          </cell>
          <cell r="AR3150">
            <v>8</v>
          </cell>
          <cell r="AS3150">
            <v>42412</v>
          </cell>
          <cell r="AT3150" t="str">
            <v>IDU-1806-2015 Contratado Mantenimiento Periódico IDU Arterial BRIGADA DE REACCIÓN VIAL -</v>
          </cell>
          <cell r="AV3150" t="str">
            <v>sc</v>
          </cell>
        </row>
        <row r="3151">
          <cell r="AP3151">
            <v>509286</v>
          </cell>
          <cell r="AQ3151">
            <v>16003243</v>
          </cell>
          <cell r="AR3151">
            <v>8</v>
          </cell>
          <cell r="AS3151">
            <v>42412</v>
          </cell>
          <cell r="AT3151" t="str">
            <v>IDU-1806-2015 Contratado Mantenimiento Periódico IDU Arterial BRIGADA DE REACCIÓN VIAL -</v>
          </cell>
          <cell r="AV3151" t="str">
            <v>sc</v>
          </cell>
        </row>
        <row r="3152">
          <cell r="AP3152">
            <v>509288</v>
          </cell>
          <cell r="AQ3152">
            <v>16003243</v>
          </cell>
          <cell r="AR3152">
            <v>8</v>
          </cell>
          <cell r="AS3152">
            <v>42412</v>
          </cell>
          <cell r="AT3152" t="str">
            <v>IDU-1806-2015 Contratado Mantenimiento Periódico IDU Arterial BRIGADA DE REACCIÓN VIAL -</v>
          </cell>
          <cell r="AV3152" t="str">
            <v>sc</v>
          </cell>
        </row>
        <row r="3153">
          <cell r="AP3153">
            <v>509290</v>
          </cell>
          <cell r="AQ3153">
            <v>16003243</v>
          </cell>
          <cell r="AR3153">
            <v>8</v>
          </cell>
          <cell r="AS3153">
            <v>42412</v>
          </cell>
          <cell r="AT3153" t="str">
            <v>IDU-1806-2015 Contratado Mantenimiento Periódico IDU Arterial BRIGADA DE REACCIÓN VIAL -</v>
          </cell>
          <cell r="AV3153" t="str">
            <v>sc</v>
          </cell>
        </row>
        <row r="3154">
          <cell r="AP3154">
            <v>509342</v>
          </cell>
          <cell r="AQ3154">
            <v>8012582</v>
          </cell>
          <cell r="AR3154">
            <v>8</v>
          </cell>
          <cell r="AS3154">
            <v>42313</v>
          </cell>
          <cell r="AT3154" t="str">
            <v>IDU-067-2012 Terminado Rehabilitación IDU Circuito Movilidad  -Calzada 2-POLIZA ESTABILIDAD Y CALIDAD ACTIVA</v>
          </cell>
          <cell r="AV3154" t="str">
            <v>sc</v>
          </cell>
        </row>
        <row r="3155">
          <cell r="AP3155">
            <v>509640</v>
          </cell>
          <cell r="AQ3155">
            <v>8001044</v>
          </cell>
          <cell r="AR3155">
            <v>8</v>
          </cell>
          <cell r="AS3155">
            <v>42667</v>
          </cell>
          <cell r="AT3155" t="str">
            <v>SD Terminado Parcheo UAERMV Arterial SD -</v>
          </cell>
          <cell r="AV3155" t="str">
            <v>sc</v>
          </cell>
        </row>
        <row r="3156">
          <cell r="AP3156">
            <v>509642</v>
          </cell>
          <cell r="AQ3156">
            <v>8001044</v>
          </cell>
          <cell r="AR3156">
            <v>8</v>
          </cell>
          <cell r="AS3156">
            <v>42667</v>
          </cell>
          <cell r="AT3156" t="str">
            <v>SD Terminado Parcheo UAERMV Arterial SD -</v>
          </cell>
          <cell r="AV3156" t="str">
            <v>sc</v>
          </cell>
        </row>
        <row r="3157">
          <cell r="AP3157">
            <v>509644</v>
          </cell>
          <cell r="AQ3157">
            <v>8001044</v>
          </cell>
          <cell r="AR3157">
            <v>8</v>
          </cell>
          <cell r="AS3157">
            <v>42412</v>
          </cell>
          <cell r="AT3157" t="str">
            <v>IDU-1806-2015 Contratado Mantenimiento Periódico IDU Arterial BRIGADA DE REACCIÓN VIAL -</v>
          </cell>
          <cell r="AV3157" t="str">
            <v>sc</v>
          </cell>
        </row>
        <row r="3158">
          <cell r="AP3158">
            <v>509646</v>
          </cell>
          <cell r="AQ3158">
            <v>8001044</v>
          </cell>
          <cell r="AR3158">
            <v>8</v>
          </cell>
          <cell r="AS3158">
            <v>42667</v>
          </cell>
          <cell r="AT3158" t="str">
            <v>SD Terminado Parcheo UAERMV Arterial SD -</v>
          </cell>
          <cell r="AV3158" t="str">
            <v>sc</v>
          </cell>
        </row>
        <row r="3159">
          <cell r="AP3159">
            <v>509651</v>
          </cell>
          <cell r="AQ3159">
            <v>8001092</v>
          </cell>
          <cell r="AR3159">
            <v>8</v>
          </cell>
          <cell r="AS3159">
            <v>42667</v>
          </cell>
          <cell r="AT3159" t="str">
            <v>SD Terminado Parcheo UAERMV Arterial SD -Calzada10-2-4-8-POLIZA ESTABILIDAD ACTIVA</v>
          </cell>
          <cell r="AV3159" t="str">
            <v>sc</v>
          </cell>
        </row>
        <row r="3160">
          <cell r="AP3160">
            <v>509653</v>
          </cell>
          <cell r="AQ3160">
            <v>8001092</v>
          </cell>
          <cell r="AR3160">
            <v>8</v>
          </cell>
          <cell r="AS3160">
            <v>42412</v>
          </cell>
          <cell r="AT3160" t="str">
            <v>IDU-1806-2015 Contratado Mantenimiento Periódico IDU Arterial BRIGADA DE REACCIÓN VIAL -Calzada10-2-4-8-POLIZA ESTABILIDAD ACTIVA</v>
          </cell>
          <cell r="AV3160" t="str">
            <v>sc</v>
          </cell>
        </row>
        <row r="3161">
          <cell r="AP3161">
            <v>509655</v>
          </cell>
          <cell r="AQ3161">
            <v>8001092</v>
          </cell>
          <cell r="AR3161">
            <v>8</v>
          </cell>
          <cell r="AS3161">
            <v>42412</v>
          </cell>
          <cell r="AT3161" t="str">
            <v>IDU-1806-2015 Contratado Mantenimiento Periódico IDU Arterial BRIGADA DE REACCIÓN VIAL -Calzada10-2-4-8-POLIZA ESTABILIDAD ACTIVA</v>
          </cell>
          <cell r="AV3161" t="str">
            <v>sc</v>
          </cell>
        </row>
        <row r="3162">
          <cell r="AP3162">
            <v>509657</v>
          </cell>
          <cell r="AQ3162">
            <v>8001092</v>
          </cell>
          <cell r="AR3162">
            <v>8</v>
          </cell>
          <cell r="AS3162">
            <v>42412</v>
          </cell>
          <cell r="AT3162" t="str">
            <v>IDU-1806-2015 Contratado Mantenimiento Periódico IDU Arterial BRIGADA DE REACCIÓN VIAL -Calzada10-2-4-8-POLIZA ESTABILIDAD ACTIVA</v>
          </cell>
          <cell r="AV3162" t="str">
            <v>sc</v>
          </cell>
        </row>
        <row r="3163">
          <cell r="AP3163">
            <v>509675</v>
          </cell>
          <cell r="AQ3163">
            <v>16003415</v>
          </cell>
          <cell r="AR3163">
            <v>8</v>
          </cell>
          <cell r="AS3163">
            <v>42412</v>
          </cell>
          <cell r="AT3163" t="str">
            <v>IDU-1806-2015 Contratado Mantenimiento Periódico IDU Arterial BRIGADA DE REACCIÓN VIAL -</v>
          </cell>
          <cell r="AV3163" t="str">
            <v>sc</v>
          </cell>
        </row>
        <row r="3164">
          <cell r="AP3164">
            <v>509677</v>
          </cell>
          <cell r="AQ3164">
            <v>16003415</v>
          </cell>
          <cell r="AR3164">
            <v>8</v>
          </cell>
          <cell r="AS3164">
            <v>42412</v>
          </cell>
          <cell r="AT3164" t="str">
            <v>IDU-1806-2015 Contratado Mantenimiento Periódico IDU Arterial BRIGADA DE REACCIÓN VIAL -</v>
          </cell>
          <cell r="AV3164" t="str">
            <v>sc</v>
          </cell>
        </row>
        <row r="3165">
          <cell r="AP3165">
            <v>509679</v>
          </cell>
          <cell r="AQ3165">
            <v>16003415</v>
          </cell>
          <cell r="AR3165">
            <v>8</v>
          </cell>
          <cell r="AS3165">
            <v>42412</v>
          </cell>
          <cell r="AT3165" t="str">
            <v>IDU-1806-2015 Contratado Mantenimiento Periódico IDU Arterial BRIGADA DE REACCIÓN VIAL -</v>
          </cell>
          <cell r="AV3165" t="str">
            <v>sc</v>
          </cell>
        </row>
        <row r="3166">
          <cell r="AP3166">
            <v>509681</v>
          </cell>
          <cell r="AQ3166">
            <v>16003415</v>
          </cell>
          <cell r="AR3166">
            <v>8</v>
          </cell>
          <cell r="AS3166">
            <v>42412</v>
          </cell>
          <cell r="AT3166" t="str">
            <v>IDU-1806-2015 Contratado Mantenimiento Periódico IDU Arterial BRIGADA DE REACCIÓN VIAL -</v>
          </cell>
          <cell r="AV3166" t="str">
            <v>sc</v>
          </cell>
        </row>
        <row r="3167">
          <cell r="AP3167">
            <v>509901</v>
          </cell>
          <cell r="AQ3167">
            <v>8005463</v>
          </cell>
          <cell r="AR3167">
            <v>8</v>
          </cell>
          <cell r="AS3167">
            <v>42313</v>
          </cell>
          <cell r="AT3167" t="str">
            <v>IDU-067-2012 Terminado Acciones de Movilidad IDU Circuito Movilidad  -</v>
          </cell>
          <cell r="AV3167" t="str">
            <v>sc</v>
          </cell>
        </row>
        <row r="3168">
          <cell r="AP3168">
            <v>509916</v>
          </cell>
          <cell r="AQ3168">
            <v>8005503</v>
          </cell>
          <cell r="AR3168">
            <v>8</v>
          </cell>
          <cell r="AS3168">
            <v>42768</v>
          </cell>
          <cell r="AT3168" t="str">
            <v>SD Reservado Acciones de Movilidad UAERMV Circuito Movilidad Salvando Vidas -</v>
          </cell>
          <cell r="AV3168" t="str">
            <v>sc</v>
          </cell>
        </row>
        <row r="3169">
          <cell r="AP3169">
            <v>509928</v>
          </cell>
          <cell r="AQ3169">
            <v>8005627</v>
          </cell>
          <cell r="AR3169">
            <v>8</v>
          </cell>
          <cell r="AS3169">
            <v>41912</v>
          </cell>
          <cell r="AT3169" t="str">
            <v>SD Terminado Mantenimiento Periódico UAERMV Arterial  -</v>
          </cell>
          <cell r="AV3169" t="str">
            <v>sc</v>
          </cell>
        </row>
        <row r="3170">
          <cell r="AP3170">
            <v>509931</v>
          </cell>
          <cell r="AQ3170">
            <v>8005678</v>
          </cell>
          <cell r="AR3170">
            <v>8</v>
          </cell>
          <cell r="AS3170">
            <v>41912</v>
          </cell>
          <cell r="AT3170" t="str">
            <v>SD Terminado Mantenimiento Periódico UAERMV Arterial  -</v>
          </cell>
          <cell r="AV3170" t="str">
            <v>sc</v>
          </cell>
        </row>
        <row r="3171">
          <cell r="AP3171">
            <v>509937</v>
          </cell>
          <cell r="AQ3171">
            <v>8005708</v>
          </cell>
          <cell r="AR3171">
            <v>8</v>
          </cell>
          <cell r="AS3171">
            <v>41149</v>
          </cell>
          <cell r="AT3171" t="str">
            <v>SD Terminado Mantenimiento Periódico UAERMV Arterial  -</v>
          </cell>
          <cell r="AV3171" t="str">
            <v>sc</v>
          </cell>
        </row>
        <row r="3172">
          <cell r="AP3172">
            <v>511289</v>
          </cell>
          <cell r="AQ3172">
            <v>8004047</v>
          </cell>
          <cell r="AR3172">
            <v>8</v>
          </cell>
          <cell r="AS3172">
            <v>42534</v>
          </cell>
          <cell r="AT3172" t="str">
            <v>IDU-1707-2014 Terminado Acciones de Movilidad IDU Circuito Movilidad SITP Y TRONCALES -</v>
          </cell>
          <cell r="AV3172" t="str">
            <v>sc</v>
          </cell>
        </row>
        <row r="3173">
          <cell r="AP3173">
            <v>511622</v>
          </cell>
          <cell r="AQ3173">
            <v>8003022</v>
          </cell>
          <cell r="AR3173">
            <v>8</v>
          </cell>
          <cell r="AS3173">
            <v>42409</v>
          </cell>
          <cell r="AT3173" t="str">
            <v>IDU-1707-2014 Terminado Rehabilitación IDU Circuito Movilidad  -</v>
          </cell>
          <cell r="AV3173" t="str">
            <v>sc</v>
          </cell>
        </row>
        <row r="3174">
          <cell r="AP3174">
            <v>511625</v>
          </cell>
          <cell r="AQ3174">
            <v>8003105</v>
          </cell>
          <cell r="AR3174">
            <v>8</v>
          </cell>
          <cell r="AS3174">
            <v>42409</v>
          </cell>
          <cell r="AT3174" t="str">
            <v>IDU-1707-2014 Terminado Rehabilitación IDU Circuito Movilidad  -</v>
          </cell>
          <cell r="AV3174" t="str">
            <v>sc</v>
          </cell>
        </row>
        <row r="3175">
          <cell r="AP3175">
            <v>511628</v>
          </cell>
          <cell r="AQ3175">
            <v>8003211</v>
          </cell>
          <cell r="AR3175">
            <v>8</v>
          </cell>
          <cell r="AS3175">
            <v>42409</v>
          </cell>
          <cell r="AT3175" t="str">
            <v>IDU-1707-2014 Terminado Rehabilitación IDU Circuito Movilidad  -</v>
          </cell>
          <cell r="AV3175" t="str">
            <v>sc</v>
          </cell>
        </row>
        <row r="3176">
          <cell r="AP3176">
            <v>511634</v>
          </cell>
          <cell r="AQ3176">
            <v>8012527</v>
          </cell>
          <cell r="AR3176">
            <v>8</v>
          </cell>
          <cell r="AS3176">
            <v>42409</v>
          </cell>
          <cell r="AT3176" t="str">
            <v>IDU-1707-2014 Terminado Rehabilitación IDU Circuito Movilidad  -</v>
          </cell>
          <cell r="AV3176" t="str">
            <v>sc</v>
          </cell>
        </row>
        <row r="3177">
          <cell r="AP3177">
            <v>511643</v>
          </cell>
          <cell r="AQ3177">
            <v>8002956</v>
          </cell>
          <cell r="AR3177">
            <v>8</v>
          </cell>
          <cell r="AS3177">
            <v>42409</v>
          </cell>
          <cell r="AT3177" t="str">
            <v>IDU-1707-2014 Terminado Rehabilitación IDU Circuito Movilidad  -</v>
          </cell>
          <cell r="AV3177" t="str">
            <v>sc</v>
          </cell>
        </row>
        <row r="3178">
          <cell r="AP3178">
            <v>511646</v>
          </cell>
          <cell r="AQ3178">
            <v>8002734</v>
          </cell>
          <cell r="AR3178">
            <v>8</v>
          </cell>
          <cell r="AS3178">
            <v>42409</v>
          </cell>
          <cell r="AT3178" t="str">
            <v>IDU-1707-2014 Terminado Mantenimiento Periódico IDU Circuito Movilidad  -</v>
          </cell>
          <cell r="AV3178" t="str">
            <v>sc</v>
          </cell>
        </row>
        <row r="3179">
          <cell r="AP3179">
            <v>511649</v>
          </cell>
          <cell r="AQ3179">
            <v>8002621</v>
          </cell>
          <cell r="AR3179">
            <v>8</v>
          </cell>
          <cell r="AS3179">
            <v>42409</v>
          </cell>
          <cell r="AT3179" t="str">
            <v>IDU-1707-2014 Terminado Mantenimiento Periódico IDU Circuito Movilidad  -</v>
          </cell>
          <cell r="AV3179" t="str">
            <v>sc</v>
          </cell>
        </row>
        <row r="3180">
          <cell r="AP3180">
            <v>511652</v>
          </cell>
          <cell r="AQ3180">
            <v>8002526</v>
          </cell>
          <cell r="AR3180">
            <v>8</v>
          </cell>
          <cell r="AS3180">
            <v>42409</v>
          </cell>
          <cell r="AT3180" t="str">
            <v>IDU-1707-2014 Terminado Mantenimiento Periódico IDU Circuito Movilidad  -</v>
          </cell>
          <cell r="AV3180" t="str">
            <v>sc</v>
          </cell>
        </row>
        <row r="3181">
          <cell r="AP3181">
            <v>511655</v>
          </cell>
          <cell r="AQ3181">
            <v>8002427</v>
          </cell>
          <cell r="AR3181">
            <v>8</v>
          </cell>
          <cell r="AS3181">
            <v>42409</v>
          </cell>
          <cell r="AT3181" t="str">
            <v>IDU-1707-2014 Terminado Mantenimiento Periódico IDU Circuito Movilidad  -</v>
          </cell>
          <cell r="AV3181" t="str">
            <v>sc</v>
          </cell>
        </row>
        <row r="3182">
          <cell r="AP3182">
            <v>511658</v>
          </cell>
          <cell r="AQ3182">
            <v>8002329</v>
          </cell>
          <cell r="AR3182">
            <v>8</v>
          </cell>
          <cell r="AS3182">
            <v>42409</v>
          </cell>
          <cell r="AT3182" t="str">
            <v>IDU-1707-2014 Terminado Mantenimiento Periódico IDU Circuito Movilidad  -</v>
          </cell>
          <cell r="AV3182" t="str">
            <v>sc</v>
          </cell>
        </row>
        <row r="3183">
          <cell r="AP3183">
            <v>511661</v>
          </cell>
          <cell r="AQ3183">
            <v>8002227</v>
          </cell>
          <cell r="AR3183">
            <v>8</v>
          </cell>
          <cell r="AS3183">
            <v>42409</v>
          </cell>
          <cell r="AT3183" t="str">
            <v>IDU-1707-2014 Terminado Mantenimiento Periódico IDU Circuito Movilidad  -</v>
          </cell>
          <cell r="AV3183" t="str">
            <v>sc</v>
          </cell>
        </row>
        <row r="3184">
          <cell r="AP3184">
            <v>511664</v>
          </cell>
          <cell r="AQ3184">
            <v>8002130</v>
          </cell>
          <cell r="AR3184">
            <v>8</v>
          </cell>
          <cell r="AS3184">
            <v>42409</v>
          </cell>
          <cell r="AT3184" t="str">
            <v>IDU-1707-2014 Terminado Mantenimiento Periódico IDU Circuito Movilidad  -</v>
          </cell>
          <cell r="AV3184" t="str">
            <v>sc</v>
          </cell>
        </row>
        <row r="3185">
          <cell r="AP3185">
            <v>511667</v>
          </cell>
          <cell r="AQ3185">
            <v>8002046</v>
          </cell>
          <cell r="AR3185">
            <v>8</v>
          </cell>
          <cell r="AS3185">
            <v>42409</v>
          </cell>
          <cell r="AT3185" t="str">
            <v>IDU-1707-2014 Terminado Mantenimiento Periódico IDU Circuito Movilidad  -</v>
          </cell>
          <cell r="AV3185" t="str">
            <v>sc</v>
          </cell>
        </row>
        <row r="3186">
          <cell r="AP3186">
            <v>511670</v>
          </cell>
          <cell r="AQ3186">
            <v>8003804</v>
          </cell>
          <cell r="AR3186">
            <v>8</v>
          </cell>
          <cell r="AS3186">
            <v>42768</v>
          </cell>
          <cell r="AT3186" t="str">
            <v>SD Reservado Acciones de Movilidad UAERMV Circuito Movilidad Salvando Vidas -</v>
          </cell>
          <cell r="AV3186" t="str">
            <v>sc</v>
          </cell>
        </row>
        <row r="3187">
          <cell r="AP3187">
            <v>511673</v>
          </cell>
          <cell r="AQ3187">
            <v>8002850</v>
          </cell>
          <cell r="AR3187">
            <v>8</v>
          </cell>
          <cell r="AS3187">
            <v>42409</v>
          </cell>
          <cell r="AT3187" t="str">
            <v>IDU-1707-2014 Terminado Rehabilitación IDU Circuito Movilidad  -Anden 3-POLIZA ESTABILIDAD ACTIVA</v>
          </cell>
          <cell r="AV3187" t="str">
            <v>sc</v>
          </cell>
        </row>
        <row r="3188">
          <cell r="AP3188">
            <v>511873</v>
          </cell>
          <cell r="AQ3188">
            <v>8011060</v>
          </cell>
          <cell r="AR3188">
            <v>8</v>
          </cell>
          <cell r="AS3188">
            <v>42313</v>
          </cell>
          <cell r="AT3188" t="str">
            <v>IDU-57-2012 Terminado Acciones de Movilidad IDU Arterial  -</v>
          </cell>
          <cell r="AV3188" t="str">
            <v>sc</v>
          </cell>
        </row>
        <row r="3189">
          <cell r="AP3189">
            <v>511876</v>
          </cell>
          <cell r="AQ3189">
            <v>8010941</v>
          </cell>
          <cell r="AR3189">
            <v>8</v>
          </cell>
          <cell r="AS3189">
            <v>42313</v>
          </cell>
          <cell r="AT3189" t="str">
            <v>IDU-57-2012 Terminado Acciones de Movilidad IDU Arterial  -</v>
          </cell>
          <cell r="AV3189" t="str">
            <v>sc</v>
          </cell>
        </row>
        <row r="3190">
          <cell r="AP3190">
            <v>511898</v>
          </cell>
          <cell r="AQ3190">
            <v>8011125</v>
          </cell>
          <cell r="AR3190">
            <v>8</v>
          </cell>
          <cell r="AS3190">
            <v>42313</v>
          </cell>
          <cell r="AT3190" t="str">
            <v>IDU-57-2012 Terminado Acciones de Movilidad IDU Arterial  -</v>
          </cell>
          <cell r="AV3190" t="str">
            <v>sc</v>
          </cell>
        </row>
        <row r="3191">
          <cell r="AP3191">
            <v>511985</v>
          </cell>
          <cell r="AQ3191">
            <v>8010287</v>
          </cell>
          <cell r="AR3191">
            <v>8</v>
          </cell>
          <cell r="AS3191">
            <v>42313</v>
          </cell>
          <cell r="AT3191" t="str">
            <v>IDU-57-2012 Terminado Acciones de Movilidad IDU Arterial  -</v>
          </cell>
          <cell r="AV3191" t="str">
            <v>sc</v>
          </cell>
        </row>
        <row r="3192">
          <cell r="AP3192">
            <v>512001</v>
          </cell>
          <cell r="AQ3192">
            <v>8010767</v>
          </cell>
          <cell r="AR3192">
            <v>8</v>
          </cell>
          <cell r="AS3192">
            <v>42313</v>
          </cell>
          <cell r="AT3192" t="str">
            <v>IDU-57-2012 Terminado Acciones de Movilidad IDU Arterial  -</v>
          </cell>
          <cell r="AV3192" t="str">
            <v>sc</v>
          </cell>
        </row>
        <row r="3193">
          <cell r="AP3193">
            <v>512004</v>
          </cell>
          <cell r="AQ3193">
            <v>8010617</v>
          </cell>
          <cell r="AR3193">
            <v>8</v>
          </cell>
          <cell r="AS3193">
            <v>42313</v>
          </cell>
          <cell r="AT3193" t="str">
            <v>IDU-57-2012 Terminado Acciones de Movilidad IDU Arterial  -</v>
          </cell>
          <cell r="AV3193" t="str">
            <v>sc</v>
          </cell>
        </row>
        <row r="3194">
          <cell r="AP3194">
            <v>512007</v>
          </cell>
          <cell r="AQ3194">
            <v>8010516</v>
          </cell>
          <cell r="AR3194">
            <v>8</v>
          </cell>
          <cell r="AS3194">
            <v>42313</v>
          </cell>
          <cell r="AT3194" t="str">
            <v>IDU-57-2012 Terminado Acciones de Movilidad IDU Arterial  -</v>
          </cell>
          <cell r="AV3194" t="str">
            <v>sc</v>
          </cell>
        </row>
        <row r="3195">
          <cell r="AP3195">
            <v>512010</v>
          </cell>
          <cell r="AQ3195">
            <v>8010349</v>
          </cell>
          <cell r="AR3195">
            <v>8</v>
          </cell>
          <cell r="AS3195">
            <v>42313</v>
          </cell>
          <cell r="AT3195" t="str">
            <v>IDU-57-2012 Terminado Acciones de Movilidad IDU Arterial  -</v>
          </cell>
          <cell r="AV3195" t="str">
            <v>sc</v>
          </cell>
        </row>
        <row r="3196">
          <cell r="AP3196">
            <v>512015</v>
          </cell>
          <cell r="AQ3196">
            <v>8009325</v>
          </cell>
          <cell r="AR3196">
            <v>8</v>
          </cell>
          <cell r="AS3196">
            <v>42313</v>
          </cell>
          <cell r="AT3196" t="str">
            <v>IDU-57-2012 Terminado Acciones de Movilidad IDU Arterial  -</v>
          </cell>
          <cell r="AV3196" t="str">
            <v>sc</v>
          </cell>
        </row>
        <row r="3197">
          <cell r="AP3197">
            <v>512673</v>
          </cell>
          <cell r="AQ3197">
            <v>8003097</v>
          </cell>
          <cell r="AR3197">
            <v>8</v>
          </cell>
          <cell r="AS3197">
            <v>42313</v>
          </cell>
          <cell r="AT3197" t="str">
            <v>IDU-1792-2013 Terminado Mantenimiento Periódico IDU Arterial  -Calzada 2-4-POLIZA ESTABILIDAD ACTIVA</v>
          </cell>
          <cell r="AV3197" t="str">
            <v>sc</v>
          </cell>
        </row>
        <row r="3198">
          <cell r="AP3198">
            <v>512675</v>
          </cell>
          <cell r="AQ3198">
            <v>8003097</v>
          </cell>
          <cell r="AR3198">
            <v>8</v>
          </cell>
          <cell r="AS3198">
            <v>42313</v>
          </cell>
          <cell r="AT3198" t="str">
            <v>IDU-1792-2013 Terminado Mantenimiento Periódico IDU Arterial  -Calzada 2-4-POLIZA ESTABILIDAD ACTIVA</v>
          </cell>
          <cell r="AV3198" t="str">
            <v>sc</v>
          </cell>
        </row>
        <row r="3199">
          <cell r="AP3199">
            <v>512697</v>
          </cell>
          <cell r="AQ3199">
            <v>8002879</v>
          </cell>
          <cell r="AR3199">
            <v>8</v>
          </cell>
          <cell r="AS3199">
            <v>42313</v>
          </cell>
          <cell r="AT3199" t="str">
            <v>IDU-1792-2013 Terminado Mantenimiento Periódico IDU Arterial  -Calzada 2-4-POLIZA ESTABILIDAD ACTIVA</v>
          </cell>
          <cell r="AV3199" t="str">
            <v>sc</v>
          </cell>
        </row>
        <row r="3200">
          <cell r="AP3200">
            <v>512699</v>
          </cell>
          <cell r="AQ3200">
            <v>8002879</v>
          </cell>
          <cell r="AR3200">
            <v>8</v>
          </cell>
          <cell r="AS3200">
            <v>42313</v>
          </cell>
          <cell r="AT3200" t="str">
            <v>IDU-1792-2013 Terminado Mantenimiento Periódico IDU Arterial  -Calzada 2-4-POLIZA ESTABILIDAD ACTIVA</v>
          </cell>
          <cell r="AV3200" t="str">
            <v>sc</v>
          </cell>
        </row>
        <row r="3201">
          <cell r="AP3201">
            <v>512702</v>
          </cell>
          <cell r="AQ3201">
            <v>8003006</v>
          </cell>
          <cell r="AR3201">
            <v>8</v>
          </cell>
          <cell r="AS3201">
            <v>42313</v>
          </cell>
          <cell r="AT3201" t="str">
            <v>IDU-1792-2013 Terminado Mantenimiento Periódico IDU Arterial  -Calzada 2-4-POLIZA ESTABILIDAD ACTIVA</v>
          </cell>
          <cell r="AV3201" t="str">
            <v>sc</v>
          </cell>
        </row>
        <row r="3202">
          <cell r="AP3202">
            <v>512704</v>
          </cell>
          <cell r="AQ3202">
            <v>8003006</v>
          </cell>
          <cell r="AR3202">
            <v>8</v>
          </cell>
          <cell r="AS3202">
            <v>42313</v>
          </cell>
          <cell r="AT3202" t="str">
            <v>IDU-1792-2013 Terminado Mantenimiento Periódico IDU Arterial  -Calzada 2-4-POLIZA ESTABILIDAD ACTIVA</v>
          </cell>
          <cell r="AV3202" t="str">
            <v>sc</v>
          </cell>
        </row>
        <row r="3203">
          <cell r="AP3203">
            <v>512707</v>
          </cell>
          <cell r="AQ3203">
            <v>8002968</v>
          </cell>
          <cell r="AR3203">
            <v>8</v>
          </cell>
          <cell r="AS3203">
            <v>42313</v>
          </cell>
          <cell r="AT3203" t="str">
            <v>IDU-1792-2013 Terminado Mantenimiento Periódico IDU Arterial  -Calzada 2-4-POLIZA ESTABILIDAD ACTIVA</v>
          </cell>
          <cell r="AV3203" t="str">
            <v>sc</v>
          </cell>
        </row>
        <row r="3204">
          <cell r="AP3204">
            <v>512709</v>
          </cell>
          <cell r="AQ3204">
            <v>8002968</v>
          </cell>
          <cell r="AR3204">
            <v>8</v>
          </cell>
          <cell r="AS3204">
            <v>42313</v>
          </cell>
          <cell r="AT3204" t="str">
            <v>IDU-1792-2013 Terminado Mantenimiento Periódico IDU Arterial  -Calzada 2-4-POLIZA ESTABILIDAD ACTIVA</v>
          </cell>
          <cell r="AV3204" t="str">
            <v>sc</v>
          </cell>
        </row>
        <row r="3205">
          <cell r="AP3205">
            <v>512715</v>
          </cell>
          <cell r="AQ3205">
            <v>8002930</v>
          </cell>
          <cell r="AR3205">
            <v>8</v>
          </cell>
          <cell r="AS3205">
            <v>42313</v>
          </cell>
          <cell r="AT3205" t="str">
            <v>IDU-1792-2013 Terminado Mantenimiento Periódico IDU Arterial  -Calzada 2-4-POLIZA ESTABILIDAD ACTIVA</v>
          </cell>
          <cell r="AV3205" t="str">
            <v>sc</v>
          </cell>
        </row>
        <row r="3206">
          <cell r="AP3206">
            <v>512717</v>
          </cell>
          <cell r="AQ3206">
            <v>8002930</v>
          </cell>
          <cell r="AR3206">
            <v>8</v>
          </cell>
          <cell r="AS3206">
            <v>42313</v>
          </cell>
          <cell r="AT3206" t="str">
            <v>IDU-1792-2013 Terminado Mantenimiento Periódico IDU Arterial  -Calzada 2-4-POLIZA ESTABILIDAD ACTIVA</v>
          </cell>
          <cell r="AV3206" t="str">
            <v>sc</v>
          </cell>
        </row>
        <row r="3207">
          <cell r="AP3207">
            <v>512723</v>
          </cell>
          <cell r="AQ3207">
            <v>8003036</v>
          </cell>
          <cell r="AR3207">
            <v>8</v>
          </cell>
          <cell r="AS3207">
            <v>42313</v>
          </cell>
          <cell r="AT3207" t="str">
            <v>IDU-1792-2013 Terminado Mantenimiento Periódico IDU Arterial  -Calzada 2-4-POLIZA ESTABILIDAD ACTIVA</v>
          </cell>
          <cell r="AV3207" t="str">
            <v>sc</v>
          </cell>
        </row>
        <row r="3208">
          <cell r="AP3208">
            <v>512725</v>
          </cell>
          <cell r="AQ3208">
            <v>8003036</v>
          </cell>
          <cell r="AR3208">
            <v>8</v>
          </cell>
          <cell r="AS3208">
            <v>42313</v>
          </cell>
          <cell r="AT3208" t="str">
            <v>IDU-1792-2013 Terminado Mantenimiento Periódico IDU Arterial  -Calzada 2-4-POLIZA ESTABILIDAD ACTIVA</v>
          </cell>
          <cell r="AV3208" t="str">
            <v>sc</v>
          </cell>
        </row>
        <row r="3209">
          <cell r="AP3209">
            <v>513233</v>
          </cell>
          <cell r="AQ3209">
            <v>8008966</v>
          </cell>
          <cell r="AR3209">
            <v>8</v>
          </cell>
          <cell r="AS3209">
            <v>42611</v>
          </cell>
          <cell r="AT3209" t="str">
            <v>SD Terminado Mantenimiento Periódico UAERMV Arterial  -Calzada 2-POLIZA ESTABILIDAD ACTIVA</v>
          </cell>
          <cell r="AV3209" t="str">
            <v>sc</v>
          </cell>
        </row>
        <row r="3210">
          <cell r="AP3210">
            <v>513243</v>
          </cell>
          <cell r="AQ3210">
            <v>8012591</v>
          </cell>
          <cell r="AR3210">
            <v>8</v>
          </cell>
          <cell r="AS3210">
            <v>42550</v>
          </cell>
          <cell r="AT3210" t="str">
            <v>SD Terminado Parcheo UAERMV Arterial  Decreto 064/2015-</v>
          </cell>
          <cell r="AV3210" t="str">
            <v>sc</v>
          </cell>
        </row>
        <row r="3211">
          <cell r="AP3211">
            <v>513246</v>
          </cell>
          <cell r="AQ3211">
            <v>8012590</v>
          </cell>
          <cell r="AR3211">
            <v>8</v>
          </cell>
          <cell r="AS3211">
            <v>42611</v>
          </cell>
          <cell r="AT3211" t="str">
            <v>SD Terminado Mantenimiento Periódico UAERMV Arterial  -</v>
          </cell>
          <cell r="AV3211" t="str">
            <v>sc</v>
          </cell>
        </row>
        <row r="3212">
          <cell r="AP3212">
            <v>513248</v>
          </cell>
          <cell r="AQ3212">
            <v>8012590</v>
          </cell>
          <cell r="AR3212">
            <v>8</v>
          </cell>
          <cell r="AS3212">
            <v>42550</v>
          </cell>
          <cell r="AT3212" t="str">
            <v>SD Terminado Parcheo UAERMV Arterial  Decreto 064/2015-</v>
          </cell>
          <cell r="AV3212" t="str">
            <v>sc</v>
          </cell>
        </row>
        <row r="3213">
          <cell r="AP3213">
            <v>513251</v>
          </cell>
          <cell r="AQ3213">
            <v>8009282</v>
          </cell>
          <cell r="AR3213">
            <v>8</v>
          </cell>
          <cell r="AS3213">
            <v>42611</v>
          </cell>
          <cell r="AT3213" t="str">
            <v>SD Terminado Mantenimiento Periódico UAERMV Arterial  -</v>
          </cell>
          <cell r="AV3213" t="str">
            <v>sc</v>
          </cell>
        </row>
        <row r="3214">
          <cell r="AP3214">
            <v>513253</v>
          </cell>
          <cell r="AQ3214">
            <v>8009282</v>
          </cell>
          <cell r="AR3214">
            <v>8</v>
          </cell>
          <cell r="AS3214">
            <v>42409</v>
          </cell>
          <cell r="AT3214" t="str">
            <v>COP-166-2014 Terminado Parcheo FDL KENNEDY Arterial  -</v>
          </cell>
          <cell r="AV3214" t="str">
            <v>sc</v>
          </cell>
        </row>
        <row r="3215">
          <cell r="AP3215">
            <v>513266</v>
          </cell>
          <cell r="AQ3215">
            <v>8008311</v>
          </cell>
          <cell r="AR3215">
            <v>8</v>
          </cell>
          <cell r="AS3215">
            <v>42313</v>
          </cell>
          <cell r="AT3215" t="str">
            <v>IDU-73-2008 Terminado Rehabilitación IDU Arterial  -</v>
          </cell>
          <cell r="AV3215" t="str">
            <v>sc</v>
          </cell>
        </row>
        <row r="3216">
          <cell r="AP3216">
            <v>513268</v>
          </cell>
          <cell r="AQ3216">
            <v>8008311</v>
          </cell>
          <cell r="AR3216">
            <v>8</v>
          </cell>
          <cell r="AS3216">
            <v>42667</v>
          </cell>
          <cell r="AT3216" t="str">
            <v>SD Terminado Mantenimiento Periódico UAERMV Arterial SD -</v>
          </cell>
          <cell r="AV3216" t="str">
            <v>sc</v>
          </cell>
        </row>
        <row r="3217">
          <cell r="AP3217">
            <v>513271</v>
          </cell>
          <cell r="AQ3217">
            <v>8008142</v>
          </cell>
          <cell r="AR3217">
            <v>8</v>
          </cell>
          <cell r="AS3217">
            <v>42313</v>
          </cell>
          <cell r="AT3217" t="str">
            <v>IDU-73-2008 Terminado Rehabilitación IDU Arterial  -</v>
          </cell>
          <cell r="AV3217" t="str">
            <v>sc</v>
          </cell>
        </row>
        <row r="3218">
          <cell r="AP3218">
            <v>513273</v>
          </cell>
          <cell r="AQ3218">
            <v>8008142</v>
          </cell>
          <cell r="AR3218">
            <v>8</v>
          </cell>
          <cell r="AS3218">
            <v>42611</v>
          </cell>
          <cell r="AT3218" t="str">
            <v>SD Terminado Mantenimiento Periódico UAERMV Arterial  -</v>
          </cell>
          <cell r="AV3218" t="str">
            <v>sc</v>
          </cell>
        </row>
        <row r="3219">
          <cell r="AP3219">
            <v>513276</v>
          </cell>
          <cell r="AQ3219">
            <v>8007849</v>
          </cell>
          <cell r="AR3219">
            <v>8</v>
          </cell>
          <cell r="AS3219">
            <v>42611</v>
          </cell>
          <cell r="AT3219" t="str">
            <v>SD Terminado Mantenimiento Periódico UAERMV Arterial  -</v>
          </cell>
          <cell r="AV3219" t="str">
            <v>sc</v>
          </cell>
        </row>
        <row r="3220">
          <cell r="AP3220">
            <v>513278</v>
          </cell>
          <cell r="AQ3220">
            <v>8007849</v>
          </cell>
          <cell r="AR3220">
            <v>8</v>
          </cell>
          <cell r="AS3220">
            <v>42723</v>
          </cell>
          <cell r="AT3220" t="str">
            <v>SD Terminado Mantenimiento Periódico UAERMV Arterial SD -</v>
          </cell>
          <cell r="AV3220" t="str">
            <v>sc</v>
          </cell>
        </row>
        <row r="3221">
          <cell r="AP3221">
            <v>513281</v>
          </cell>
          <cell r="AQ3221">
            <v>8007649</v>
          </cell>
          <cell r="AR3221">
            <v>8</v>
          </cell>
          <cell r="AS3221">
            <v>41676</v>
          </cell>
          <cell r="AT3221" t="str">
            <v>SD Terminado Mantenimiento Periódico UAERMV Arterial  -</v>
          </cell>
          <cell r="AV3221" t="str">
            <v>sc</v>
          </cell>
        </row>
        <row r="3222">
          <cell r="AP3222">
            <v>513283</v>
          </cell>
          <cell r="AQ3222">
            <v>8007649</v>
          </cell>
          <cell r="AR3222">
            <v>8</v>
          </cell>
          <cell r="AS3222">
            <v>41676</v>
          </cell>
          <cell r="AT3222" t="str">
            <v>SD Terminado Mantenimiento Periódico UAERMV Arterial  -</v>
          </cell>
          <cell r="AV3222" t="str">
            <v>sc</v>
          </cell>
        </row>
        <row r="3223">
          <cell r="AP3223">
            <v>513292</v>
          </cell>
          <cell r="AQ3223">
            <v>8009143</v>
          </cell>
          <cell r="AR3223">
            <v>8</v>
          </cell>
          <cell r="AS3223">
            <v>42550</v>
          </cell>
          <cell r="AT3223" t="str">
            <v>SD Terminado Parcheo UAERMV Arterial  Decreto 064/2015-</v>
          </cell>
          <cell r="AV3223" t="str">
            <v>sc</v>
          </cell>
        </row>
        <row r="3224">
          <cell r="AP3224">
            <v>513622</v>
          </cell>
          <cell r="AQ3224">
            <v>8007401</v>
          </cell>
          <cell r="AR3224">
            <v>8</v>
          </cell>
          <cell r="AS3224">
            <v>42723</v>
          </cell>
          <cell r="AT3224" t="str">
            <v>SD Terminado Mantenimiento Periódico UAERMV Arterial SD -</v>
          </cell>
          <cell r="AV3224" t="str">
            <v>sc</v>
          </cell>
        </row>
        <row r="3225">
          <cell r="AP3225">
            <v>513624</v>
          </cell>
          <cell r="AQ3225">
            <v>8007401</v>
          </cell>
          <cell r="AR3225">
            <v>8</v>
          </cell>
          <cell r="AS3225">
            <v>42723</v>
          </cell>
          <cell r="AT3225" t="str">
            <v>SD Terminado Mantenimiento Periódico UAERMV Arterial SD -</v>
          </cell>
          <cell r="AV3225" t="str">
            <v>sc</v>
          </cell>
        </row>
        <row r="3226">
          <cell r="AP3226">
            <v>513636</v>
          </cell>
          <cell r="AQ3226">
            <v>8007487</v>
          </cell>
          <cell r="AR3226">
            <v>8</v>
          </cell>
          <cell r="AS3226">
            <v>42611</v>
          </cell>
          <cell r="AT3226" t="str">
            <v>SD Terminado Mantenimiento Periódico UAERMV Arterial  -</v>
          </cell>
          <cell r="AV3226" t="str">
            <v>sc</v>
          </cell>
        </row>
        <row r="3227">
          <cell r="AP3227">
            <v>513638</v>
          </cell>
          <cell r="AQ3227">
            <v>8007487</v>
          </cell>
          <cell r="AR3227">
            <v>8</v>
          </cell>
          <cell r="AS3227">
            <v>42611</v>
          </cell>
          <cell r="AT3227" t="str">
            <v>SD Terminado Mantenimiento Periódico UAERMV Arterial  -</v>
          </cell>
          <cell r="AV3227" t="str">
            <v>sc</v>
          </cell>
        </row>
        <row r="3228">
          <cell r="AP3228">
            <v>513668</v>
          </cell>
          <cell r="AQ3228">
            <v>8007222</v>
          </cell>
          <cell r="AR3228">
            <v>8</v>
          </cell>
          <cell r="AS3228">
            <v>42723</v>
          </cell>
          <cell r="AT3228" t="str">
            <v>SD Terminado Mantenimiento Periódico UAERMV Arterial SD -</v>
          </cell>
          <cell r="AV3228" t="str">
            <v>sc</v>
          </cell>
        </row>
        <row r="3229">
          <cell r="AP3229">
            <v>513673</v>
          </cell>
          <cell r="AQ3229">
            <v>8007158</v>
          </cell>
          <cell r="AR3229">
            <v>8</v>
          </cell>
          <cell r="AS3229">
            <v>42723</v>
          </cell>
          <cell r="AT3229" t="str">
            <v>SD Terminado Mantenimiento Periódico UAERMV Arterial SD -</v>
          </cell>
          <cell r="AV3229" t="str">
            <v>sc</v>
          </cell>
        </row>
        <row r="3230">
          <cell r="AP3230">
            <v>513675</v>
          </cell>
          <cell r="AQ3230">
            <v>8007158</v>
          </cell>
          <cell r="AR3230">
            <v>8</v>
          </cell>
          <cell r="AS3230">
            <v>42723</v>
          </cell>
          <cell r="AT3230" t="str">
            <v>SD Terminado Mantenimiento Periódico UAERMV Arterial SD -</v>
          </cell>
          <cell r="AV3230" t="str">
            <v>sc</v>
          </cell>
        </row>
        <row r="3231">
          <cell r="AP3231">
            <v>513678</v>
          </cell>
          <cell r="AQ3231">
            <v>8007083</v>
          </cell>
          <cell r="AR3231">
            <v>8</v>
          </cell>
          <cell r="AS3231">
            <v>42313</v>
          </cell>
          <cell r="AT3231" t="str">
            <v>IDU-73-2008 Terminado Mantenimiento Periódico IDU Arterial  -</v>
          </cell>
          <cell r="AV3231" t="str">
            <v>sc</v>
          </cell>
        </row>
        <row r="3232">
          <cell r="AP3232">
            <v>513680</v>
          </cell>
          <cell r="AQ3232">
            <v>8007083</v>
          </cell>
          <cell r="AR3232">
            <v>8</v>
          </cell>
          <cell r="AS3232">
            <v>42611</v>
          </cell>
          <cell r="AT3232" t="str">
            <v>SD Terminado Mantenimiento Periódico UAERMV Arterial  -</v>
          </cell>
          <cell r="AV3232" t="str">
            <v>sc</v>
          </cell>
        </row>
        <row r="3233">
          <cell r="AP3233">
            <v>513685</v>
          </cell>
          <cell r="AQ3233">
            <v>8007063</v>
          </cell>
          <cell r="AR3233">
            <v>8</v>
          </cell>
          <cell r="AS3233">
            <v>42611</v>
          </cell>
          <cell r="AT3233" t="str">
            <v>SD Terminado Mantenimiento Periódico UAERMV Arterial  -</v>
          </cell>
          <cell r="AV3233" t="str">
            <v>sc</v>
          </cell>
        </row>
        <row r="3234">
          <cell r="AP3234">
            <v>513688</v>
          </cell>
          <cell r="AQ3234">
            <v>8007056</v>
          </cell>
          <cell r="AR3234">
            <v>8</v>
          </cell>
          <cell r="AS3234">
            <v>42611</v>
          </cell>
          <cell r="AT3234" t="str">
            <v>SD Terminado Mantenimiento Periódico UAERMV Arterial  -</v>
          </cell>
          <cell r="AV3234" t="str">
            <v>sc</v>
          </cell>
        </row>
        <row r="3235">
          <cell r="AP3235">
            <v>513695</v>
          </cell>
          <cell r="AQ3235">
            <v>8012413</v>
          </cell>
          <cell r="AR3235">
            <v>8</v>
          </cell>
          <cell r="AS3235">
            <v>42611</v>
          </cell>
          <cell r="AT3235" t="str">
            <v>SD Terminado Mantenimiento Periódico UAERMV Arterial  -</v>
          </cell>
          <cell r="AV3235" t="str">
            <v>sc</v>
          </cell>
        </row>
        <row r="3236">
          <cell r="AP3236">
            <v>513698</v>
          </cell>
          <cell r="AQ3236">
            <v>8007356</v>
          </cell>
          <cell r="AR3236">
            <v>8</v>
          </cell>
          <cell r="AS3236">
            <v>42409</v>
          </cell>
          <cell r="AT3236" t="str">
            <v>COP-166-2014 Terminado Rehabilitación FDL KENNEDY Arterial  -</v>
          </cell>
          <cell r="AV3236" t="str">
            <v>sc</v>
          </cell>
        </row>
        <row r="3237">
          <cell r="AP3237">
            <v>513700</v>
          </cell>
          <cell r="AQ3237">
            <v>8007356</v>
          </cell>
          <cell r="AR3237">
            <v>8</v>
          </cell>
          <cell r="AS3237">
            <v>42409</v>
          </cell>
          <cell r="AT3237" t="str">
            <v>COP-166-2014 Terminado Mantenimiento Periódico FDL KENNEDY Arterial  -</v>
          </cell>
          <cell r="AV3237" t="str">
            <v>sc</v>
          </cell>
        </row>
        <row r="3238">
          <cell r="AP3238">
            <v>514212</v>
          </cell>
          <cell r="AQ3238">
            <v>8008439</v>
          </cell>
          <cell r="AR3238">
            <v>8</v>
          </cell>
          <cell r="AS3238">
            <v>42550</v>
          </cell>
          <cell r="AT3238" t="str">
            <v>IDU-57-2012 Terminado Parcheo IDU Arterial SD DECRETO 064/2015-</v>
          </cell>
          <cell r="AV3238" t="str">
            <v>sc</v>
          </cell>
        </row>
        <row r="3239">
          <cell r="AP3239">
            <v>514214</v>
          </cell>
          <cell r="AQ3239">
            <v>8008439</v>
          </cell>
          <cell r="AR3239">
            <v>8</v>
          </cell>
          <cell r="AS3239">
            <v>42611</v>
          </cell>
          <cell r="AT3239" t="str">
            <v>SD Terminado Mantenimiento Periódico UAERMV Arterial  -</v>
          </cell>
          <cell r="AV3239" t="str">
            <v>sc</v>
          </cell>
        </row>
        <row r="3240">
          <cell r="AP3240">
            <v>514249</v>
          </cell>
          <cell r="AQ3240">
            <v>8007907</v>
          </cell>
          <cell r="AR3240">
            <v>8</v>
          </cell>
          <cell r="AS3240">
            <v>42611</v>
          </cell>
          <cell r="AT3240" t="str">
            <v>SD Terminado Mantenimiento Periódico UAERMV Arterial  -</v>
          </cell>
          <cell r="AV3240" t="str">
            <v>sc</v>
          </cell>
        </row>
        <row r="3241">
          <cell r="AP3241">
            <v>514254</v>
          </cell>
          <cell r="AQ3241">
            <v>8007885</v>
          </cell>
          <cell r="AR3241">
            <v>8</v>
          </cell>
          <cell r="AS3241">
            <v>42550</v>
          </cell>
          <cell r="AT3241" t="str">
            <v>SD Terminado Parcheo UAERMV Arterial  Decreto 064/2015-</v>
          </cell>
          <cell r="AV3241" t="str">
            <v>sc</v>
          </cell>
        </row>
        <row r="3242">
          <cell r="AP3242">
            <v>514261</v>
          </cell>
          <cell r="AQ3242">
            <v>8007795</v>
          </cell>
          <cell r="AR3242">
            <v>8</v>
          </cell>
          <cell r="AS3242">
            <v>42313</v>
          </cell>
          <cell r="AT3242" t="str">
            <v>IDU-57-2012 Terminado Acciones de Movilidad IDU Arterial  -Calzada 4-POLIZA ESTABILIDAD ACTIVA</v>
          </cell>
          <cell r="AV3242" t="str">
            <v>sc</v>
          </cell>
        </row>
        <row r="3243">
          <cell r="AP3243">
            <v>514268</v>
          </cell>
          <cell r="AQ3243">
            <v>8007841</v>
          </cell>
          <cell r="AR3243">
            <v>8</v>
          </cell>
          <cell r="AS3243">
            <v>42550</v>
          </cell>
          <cell r="AT3243" t="str">
            <v>SD Terminado Parcheo UAERMV Arterial  Decreto 064/2015-</v>
          </cell>
          <cell r="AV3243" t="str">
            <v>sc</v>
          </cell>
        </row>
        <row r="3244">
          <cell r="AP3244">
            <v>514270</v>
          </cell>
          <cell r="AQ3244">
            <v>8007841</v>
          </cell>
          <cell r="AR3244">
            <v>8</v>
          </cell>
          <cell r="AS3244">
            <v>42409</v>
          </cell>
          <cell r="AT3244" t="str">
            <v>COP-166-2014 Terminado Mantenimiento Periódico FDL KENNEDY Arterial  Intervenido no reservado en el IDU-</v>
          </cell>
          <cell r="AV3244" t="str">
            <v>sc</v>
          </cell>
        </row>
        <row r="3245">
          <cell r="AP3245">
            <v>514280</v>
          </cell>
          <cell r="AQ3245">
            <v>8012382</v>
          </cell>
          <cell r="AR3245">
            <v>8</v>
          </cell>
          <cell r="AS3245">
            <v>42611</v>
          </cell>
          <cell r="AT3245" t="str">
            <v>SD Terminado Mantenimiento Periódico UAERMV Arterial  -</v>
          </cell>
          <cell r="AV3245" t="str">
            <v>sc</v>
          </cell>
        </row>
        <row r="3246">
          <cell r="AP3246">
            <v>514282</v>
          </cell>
          <cell r="AQ3246">
            <v>8012382</v>
          </cell>
          <cell r="AR3246">
            <v>8</v>
          </cell>
          <cell r="AS3246">
            <v>42723</v>
          </cell>
          <cell r="AT3246" t="str">
            <v>SD Terminado Mantenimiento Periódico UAERMV Arterial SD -</v>
          </cell>
          <cell r="AV3246" t="str">
            <v>sc</v>
          </cell>
        </row>
        <row r="3247">
          <cell r="AP3247">
            <v>514476</v>
          </cell>
          <cell r="AQ3247">
            <v>8008450</v>
          </cell>
          <cell r="AR3247">
            <v>8</v>
          </cell>
          <cell r="AS3247">
            <v>42611</v>
          </cell>
          <cell r="AT3247" t="str">
            <v>SD Terminado Mantenimiento Periódico UAERMV Arterial  -</v>
          </cell>
          <cell r="AV3247" t="str">
            <v>sc</v>
          </cell>
        </row>
        <row r="3248">
          <cell r="AP3248">
            <v>514478</v>
          </cell>
          <cell r="AQ3248">
            <v>8008450</v>
          </cell>
          <cell r="AR3248">
            <v>8</v>
          </cell>
          <cell r="AS3248">
            <v>42723</v>
          </cell>
          <cell r="AT3248" t="str">
            <v>SD Terminado Mantenimiento Periódico UAERMV Arterial SD -</v>
          </cell>
          <cell r="AV3248" t="str">
            <v>sc</v>
          </cell>
        </row>
        <row r="3249">
          <cell r="AP3249">
            <v>514504</v>
          </cell>
          <cell r="AQ3249">
            <v>8008242</v>
          </cell>
          <cell r="AR3249">
            <v>8</v>
          </cell>
          <cell r="AS3249">
            <v>42611</v>
          </cell>
          <cell r="AT3249" t="str">
            <v>SD Terminado Mantenimiento Periódico UAERMV Arterial  -Calzada 2-4-POLIZA ESTABILIDAD ACTIVA</v>
          </cell>
          <cell r="AV3249" t="str">
            <v>sc</v>
          </cell>
        </row>
        <row r="3250">
          <cell r="AP3250">
            <v>514506</v>
          </cell>
          <cell r="AQ3250">
            <v>8008242</v>
          </cell>
          <cell r="AR3250">
            <v>8</v>
          </cell>
          <cell r="AS3250">
            <v>42723</v>
          </cell>
          <cell r="AT3250" t="str">
            <v>SD Terminado Mantenimiento Periódico UAERMV Arterial SD -Calzada 2-4-POLIZA ESTABILIDAD ACTIVA</v>
          </cell>
          <cell r="AV3250" t="str">
            <v>sc</v>
          </cell>
        </row>
        <row r="3251">
          <cell r="AP3251">
            <v>515230</v>
          </cell>
          <cell r="AQ3251">
            <v>8004447</v>
          </cell>
          <cell r="AR3251">
            <v>8</v>
          </cell>
          <cell r="AS3251">
            <v>42667</v>
          </cell>
          <cell r="AT3251" t="str">
            <v>SD Terminado Mantenimiento Periódico UAERMV Arterial SD -Calzada 2-POLIZA ESTABILIDAD Y CALIDAD ACTIVA</v>
          </cell>
          <cell r="AV3251" t="str">
            <v>sc</v>
          </cell>
        </row>
        <row r="3252">
          <cell r="AP3252">
            <v>515237</v>
          </cell>
          <cell r="AQ3252">
            <v>8004398</v>
          </cell>
          <cell r="AR3252">
            <v>8</v>
          </cell>
          <cell r="AS3252">
            <v>42667</v>
          </cell>
          <cell r="AT3252" t="str">
            <v>SD Terminado Mantenimiento Periódico UAERMV Arterial SD -Calzada 2-4-6-POLIZA ESTABILIDAD Y CALIDAD ACTIVA</v>
          </cell>
          <cell r="AV3252" t="str">
            <v>sc</v>
          </cell>
        </row>
        <row r="3253">
          <cell r="AP3253">
            <v>515461</v>
          </cell>
          <cell r="AQ3253">
            <v>8012683</v>
          </cell>
          <cell r="AR3253">
            <v>8</v>
          </cell>
          <cell r="AS3253">
            <v>42488</v>
          </cell>
          <cell r="AT3253" t="str">
            <v>SD Terminado Parcheo UAERMV Arterial  -Anden 1-POLIZA ESTABILIDAD ACTIVA</v>
          </cell>
          <cell r="AV3253" t="str">
            <v>sc</v>
          </cell>
        </row>
        <row r="3254">
          <cell r="AP3254">
            <v>515463</v>
          </cell>
          <cell r="AQ3254">
            <v>8012683</v>
          </cell>
          <cell r="AR3254">
            <v>8</v>
          </cell>
          <cell r="AS3254">
            <v>42723</v>
          </cell>
          <cell r="AT3254" t="str">
            <v>SD Terminado Mantenimiento Periódico UAERMV Arterial SD -Anden 1-POLIZA ESTABILIDAD ACTIVA</v>
          </cell>
          <cell r="AV3254" t="str">
            <v>sc</v>
          </cell>
        </row>
        <row r="3255">
          <cell r="AP3255">
            <v>515784</v>
          </cell>
          <cell r="AQ3255">
            <v>8000071</v>
          </cell>
          <cell r="AR3255">
            <v>8</v>
          </cell>
          <cell r="AS3255">
            <v>42313</v>
          </cell>
          <cell r="AT3255" t="str">
            <v>IDU-73-2008 Terminado Acciones de Movilidad IDU Arterial  -</v>
          </cell>
          <cell r="AV3255" t="str">
            <v>sc</v>
          </cell>
        </row>
        <row r="3256">
          <cell r="AP3256">
            <v>515807</v>
          </cell>
          <cell r="AQ3256">
            <v>8000774</v>
          </cell>
          <cell r="AR3256">
            <v>8</v>
          </cell>
          <cell r="AS3256">
            <v>42313</v>
          </cell>
          <cell r="AT3256" t="str">
            <v>IDU-73-2008 Terminado Construcción IDU Local  -</v>
          </cell>
          <cell r="AV3256" t="str">
            <v>sc</v>
          </cell>
        </row>
        <row r="3257">
          <cell r="AP3257">
            <v>515819</v>
          </cell>
          <cell r="AQ3257">
            <v>8000132</v>
          </cell>
          <cell r="AR3257">
            <v>8</v>
          </cell>
          <cell r="AS3257">
            <v>42313</v>
          </cell>
          <cell r="AT3257" t="str">
            <v>IDU-73-2008 Terminado Construcción IDU Arterial  -</v>
          </cell>
          <cell r="AV3257" t="str">
            <v>sc</v>
          </cell>
        </row>
        <row r="3258">
          <cell r="AP3258">
            <v>515826</v>
          </cell>
          <cell r="AQ3258">
            <v>8000034</v>
          </cell>
          <cell r="AR3258">
            <v>8</v>
          </cell>
          <cell r="AS3258">
            <v>42488</v>
          </cell>
          <cell r="AT3258" t="str">
            <v>SD Terminado Parcheo UAERMV Arterial  -Calzada2-6 Puente8-POLIZA ESTABILIDAD ACTIVA</v>
          </cell>
          <cell r="AV3258" t="str">
            <v>sc</v>
          </cell>
        </row>
        <row r="3259">
          <cell r="AP3259">
            <v>515828</v>
          </cell>
          <cell r="AQ3259">
            <v>8000034</v>
          </cell>
          <cell r="AR3259">
            <v>8</v>
          </cell>
          <cell r="AS3259">
            <v>42488</v>
          </cell>
          <cell r="AT3259" t="str">
            <v>SD Terminado Parcheo UAERMV Arterial  -Calzada2-6 Puente8-POLIZA ESTABILIDAD ACTIVA</v>
          </cell>
          <cell r="AV3259" t="str">
            <v>sc</v>
          </cell>
        </row>
        <row r="3260">
          <cell r="AP3260">
            <v>515836</v>
          </cell>
          <cell r="AQ3260">
            <v>8000192</v>
          </cell>
          <cell r="AR3260">
            <v>8</v>
          </cell>
          <cell r="AS3260">
            <v>42313</v>
          </cell>
          <cell r="AT3260" t="str">
            <v>IDU-73-2008 Terminado Construcción IDU Arterial  -Calzada4-POLIZA ESTABILIDAD ACTIVA</v>
          </cell>
          <cell r="AV3260" t="str">
            <v>sc</v>
          </cell>
        </row>
        <row r="3261">
          <cell r="AP3261">
            <v>515838</v>
          </cell>
          <cell r="AQ3261">
            <v>8000192</v>
          </cell>
          <cell r="AR3261">
            <v>8</v>
          </cell>
          <cell r="AS3261">
            <v>42313</v>
          </cell>
          <cell r="AT3261" t="str">
            <v>IDU-73-2008 Terminado Construcción IDU Arterial  -Calzada4-POLIZA ESTABILIDAD ACTIVA</v>
          </cell>
          <cell r="AV3261" t="str">
            <v>sc</v>
          </cell>
        </row>
        <row r="3262">
          <cell r="AP3262">
            <v>516400</v>
          </cell>
          <cell r="AQ3262">
            <v>8005711</v>
          </cell>
          <cell r="AR3262">
            <v>8</v>
          </cell>
          <cell r="AS3262">
            <v>42313</v>
          </cell>
          <cell r="AT3262" t="str">
            <v>IDU-57-2012 Terminado Acciones de Movilidad IDU Arterial  -</v>
          </cell>
          <cell r="AV3262" t="str">
            <v>sc</v>
          </cell>
        </row>
        <row r="3263">
          <cell r="AP3263">
            <v>518673</v>
          </cell>
          <cell r="AQ3263">
            <v>8005567</v>
          </cell>
          <cell r="AR3263">
            <v>8</v>
          </cell>
          <cell r="AS3263">
            <v>42313</v>
          </cell>
          <cell r="AT3263" t="str">
            <v>IDU-57-2012 Terminado Acciones de Movilidad IDU Arterial  -</v>
          </cell>
          <cell r="AV3263" t="str">
            <v>sc</v>
          </cell>
        </row>
        <row r="3264">
          <cell r="AP3264">
            <v>518699</v>
          </cell>
          <cell r="AQ3264">
            <v>8012536</v>
          </cell>
          <cell r="AR3264">
            <v>8</v>
          </cell>
          <cell r="AS3264">
            <v>42313</v>
          </cell>
          <cell r="AT3264" t="str">
            <v>IDU-57-2012 Terminado Acciones de Movilidad IDU Arterial  -</v>
          </cell>
          <cell r="AV3264" t="str">
            <v>sc</v>
          </cell>
        </row>
        <row r="3265">
          <cell r="AP3265">
            <v>518800</v>
          </cell>
          <cell r="AQ3265">
            <v>8005922</v>
          </cell>
          <cell r="AR3265">
            <v>8</v>
          </cell>
          <cell r="AS3265">
            <v>42313</v>
          </cell>
          <cell r="AT3265" t="str">
            <v>IDU-57-2012 Terminado Acciones de Movilidad IDU Arterial  -</v>
          </cell>
          <cell r="AV3265" t="str">
            <v>sc</v>
          </cell>
        </row>
        <row r="3266">
          <cell r="AP3266">
            <v>518820</v>
          </cell>
          <cell r="AQ3266">
            <v>8005961</v>
          </cell>
          <cell r="AR3266">
            <v>8</v>
          </cell>
          <cell r="AS3266">
            <v>42313</v>
          </cell>
          <cell r="AT3266" t="str">
            <v>IDU-57-2012 Terminado Acciones de Movilidad IDU Arterial  -</v>
          </cell>
          <cell r="AV3266" t="str">
            <v>sc</v>
          </cell>
        </row>
        <row r="3267">
          <cell r="AP3267">
            <v>521506</v>
          </cell>
          <cell r="AQ3267">
            <v>8000980</v>
          </cell>
          <cell r="AR3267">
            <v>8</v>
          </cell>
          <cell r="AS3267">
            <v>42667</v>
          </cell>
          <cell r="AT3267" t="str">
            <v>SD Terminado Parcheo UAERMV Arterial SD -</v>
          </cell>
          <cell r="AV3267" t="str">
            <v>sc</v>
          </cell>
        </row>
        <row r="3268">
          <cell r="AP3268">
            <v>521508</v>
          </cell>
          <cell r="AQ3268">
            <v>8000980</v>
          </cell>
          <cell r="AR3268">
            <v>8</v>
          </cell>
          <cell r="AS3268">
            <v>42667</v>
          </cell>
          <cell r="AT3268" t="str">
            <v>SD Terminado Parcheo UAERMV Arterial SD -</v>
          </cell>
          <cell r="AV3268" t="str">
            <v>sc</v>
          </cell>
        </row>
        <row r="3269">
          <cell r="AP3269">
            <v>521510</v>
          </cell>
          <cell r="AQ3269">
            <v>8000980</v>
          </cell>
          <cell r="AR3269">
            <v>8</v>
          </cell>
          <cell r="AS3269">
            <v>42412</v>
          </cell>
          <cell r="AT3269" t="str">
            <v>IDU-1806-2015 Contratado Mantenimiento Periódico IDU Arterial BRIGADA DE REACCIÓN VIAL -</v>
          </cell>
          <cell r="AV3269" t="str">
            <v>sc</v>
          </cell>
        </row>
        <row r="3270">
          <cell r="AP3270">
            <v>521512</v>
          </cell>
          <cell r="AQ3270">
            <v>8000980</v>
          </cell>
          <cell r="AR3270">
            <v>8</v>
          </cell>
          <cell r="AS3270">
            <v>42667</v>
          </cell>
          <cell r="AT3270" t="str">
            <v>SD Terminado Parcheo UAERMV Arterial SD -</v>
          </cell>
          <cell r="AV3270" t="str">
            <v>sc</v>
          </cell>
        </row>
        <row r="3271">
          <cell r="AP3271">
            <v>521529</v>
          </cell>
          <cell r="AQ3271">
            <v>8001282</v>
          </cell>
          <cell r="AR3271">
            <v>8</v>
          </cell>
          <cell r="AS3271">
            <v>42667</v>
          </cell>
          <cell r="AT3271" t="str">
            <v>SD Terminado Parcheo UAERMV Arterial SD -Anden 11-POLIZA ESTABILIDAD ACTIVA</v>
          </cell>
          <cell r="AV3271" t="str">
            <v>sc</v>
          </cell>
        </row>
        <row r="3272">
          <cell r="AP3272">
            <v>521531</v>
          </cell>
          <cell r="AQ3272">
            <v>8001282</v>
          </cell>
          <cell r="AR3272">
            <v>8</v>
          </cell>
          <cell r="AS3272">
            <v>42412</v>
          </cell>
          <cell r="AT3272" t="str">
            <v>IDU-1806-2015 Contratado Mantenimiento Periódico IDU Arterial BRIGADA DE REACCIÓN VIAL -Anden 11-POLIZA ESTABILIDAD ACTIVA</v>
          </cell>
          <cell r="AV3272" t="str">
            <v>sc</v>
          </cell>
        </row>
        <row r="3273">
          <cell r="AP3273">
            <v>521533</v>
          </cell>
          <cell r="AQ3273">
            <v>8001282</v>
          </cell>
          <cell r="AR3273">
            <v>8</v>
          </cell>
          <cell r="AS3273">
            <v>42412</v>
          </cell>
          <cell r="AT3273" t="str">
            <v>IDU-1806-2015 Contratado Mantenimiento Periódico IDU Arterial BRIGADA DE REACCIÓN VIAL -Anden 11-POLIZA ESTABILIDAD ACTIVA</v>
          </cell>
          <cell r="AV3273" t="str">
            <v>sc</v>
          </cell>
        </row>
        <row r="3274">
          <cell r="AP3274">
            <v>521535</v>
          </cell>
          <cell r="AQ3274">
            <v>8001282</v>
          </cell>
          <cell r="AR3274">
            <v>8</v>
          </cell>
          <cell r="AS3274">
            <v>42412</v>
          </cell>
          <cell r="AT3274" t="str">
            <v>IDU-1806-2015 Contratado Mantenimiento Periódico IDU Arterial BRIGADA DE REACCIÓN VIAL -Anden 11-POLIZA ESTABILIDAD ACTIVA</v>
          </cell>
          <cell r="AV3274" t="str">
            <v>sc</v>
          </cell>
        </row>
        <row r="3275">
          <cell r="AP3275">
            <v>521551</v>
          </cell>
          <cell r="AQ3275">
            <v>8002710</v>
          </cell>
          <cell r="AR3275">
            <v>8</v>
          </cell>
          <cell r="AS3275">
            <v>42667</v>
          </cell>
          <cell r="AT3275" t="str">
            <v>SD Terminado Parcheo UAERMV Arterial SD -</v>
          </cell>
          <cell r="AV3275" t="str">
            <v>sc</v>
          </cell>
        </row>
        <row r="3276">
          <cell r="AP3276">
            <v>521553</v>
          </cell>
          <cell r="AQ3276">
            <v>8002710</v>
          </cell>
          <cell r="AR3276">
            <v>8</v>
          </cell>
          <cell r="AS3276">
            <v>42667</v>
          </cell>
          <cell r="AT3276" t="str">
            <v>SD Terminado Parcheo UAERMV Arterial SD -</v>
          </cell>
          <cell r="AV3276" t="str">
            <v>sc</v>
          </cell>
        </row>
        <row r="3277">
          <cell r="AP3277">
            <v>521555</v>
          </cell>
          <cell r="AQ3277">
            <v>8002710</v>
          </cell>
          <cell r="AR3277">
            <v>8</v>
          </cell>
          <cell r="AS3277">
            <v>42412</v>
          </cell>
          <cell r="AT3277" t="str">
            <v>IDU-1806-2015 Contratado Mantenimiento Periódico IDU Arterial BRIGADA DE REACCIÓN VIAL -</v>
          </cell>
          <cell r="AV3277" t="str">
            <v>sc</v>
          </cell>
        </row>
        <row r="3278">
          <cell r="AP3278">
            <v>521557</v>
          </cell>
          <cell r="AQ3278">
            <v>8002710</v>
          </cell>
          <cell r="AR3278">
            <v>8</v>
          </cell>
          <cell r="AS3278">
            <v>42412</v>
          </cell>
          <cell r="AT3278" t="str">
            <v>IDU-1806-2015 Contratado Mantenimiento Periódico IDU Arterial BRIGADA DE REACCIÓN VIAL -</v>
          </cell>
          <cell r="AV3278" t="str">
            <v>sc</v>
          </cell>
        </row>
        <row r="3279">
          <cell r="AP3279">
            <v>521562</v>
          </cell>
          <cell r="AQ3279">
            <v>8003096</v>
          </cell>
          <cell r="AR3279">
            <v>8</v>
          </cell>
          <cell r="AS3279">
            <v>42667</v>
          </cell>
          <cell r="AT3279" t="str">
            <v>SD Terminado Parcheo UAERMV Arterial SD -Calzada8-POLIZA ESTABILIDAD ACTIVA</v>
          </cell>
          <cell r="AV3279" t="str">
            <v>sc</v>
          </cell>
        </row>
        <row r="3280">
          <cell r="AP3280">
            <v>521564</v>
          </cell>
          <cell r="AQ3280">
            <v>8003096</v>
          </cell>
          <cell r="AR3280">
            <v>8</v>
          </cell>
          <cell r="AS3280">
            <v>42667</v>
          </cell>
          <cell r="AT3280" t="str">
            <v>SD Terminado Parcheo UAERMV Arterial SD -Calzada8-POLIZA ESTABILIDAD ACTIVA</v>
          </cell>
          <cell r="AV3280" t="str">
            <v>sc</v>
          </cell>
        </row>
        <row r="3281">
          <cell r="AP3281">
            <v>521566</v>
          </cell>
          <cell r="AQ3281">
            <v>8003096</v>
          </cell>
          <cell r="AR3281">
            <v>8</v>
          </cell>
          <cell r="AS3281">
            <v>42412</v>
          </cell>
          <cell r="AT3281" t="str">
            <v>IDU-1806-2015 Contratado Mantenimiento Periódico IDU Arterial BRIGADA DE REACCIÓN VIAL -Calzada8-POLIZA ESTABILIDAD ACTIVA</v>
          </cell>
          <cell r="AV3281" t="str">
            <v>sc</v>
          </cell>
        </row>
        <row r="3282">
          <cell r="AP3282">
            <v>521568</v>
          </cell>
          <cell r="AQ3282">
            <v>8003096</v>
          </cell>
          <cell r="AR3282">
            <v>8</v>
          </cell>
          <cell r="AS3282">
            <v>42412</v>
          </cell>
          <cell r="AT3282" t="str">
            <v>IDU-1806-2015 Contratado Mantenimiento Periódico IDU Arterial BRIGADA DE REACCIÓN VIAL -Calzada8-POLIZA ESTABILIDAD ACTIVA</v>
          </cell>
          <cell r="AV3282" t="str">
            <v>sc</v>
          </cell>
        </row>
        <row r="3283">
          <cell r="AP3283">
            <v>521573</v>
          </cell>
          <cell r="AQ3283">
            <v>8003265</v>
          </cell>
          <cell r="AR3283">
            <v>8</v>
          </cell>
          <cell r="AS3283">
            <v>42667</v>
          </cell>
          <cell r="AT3283" t="str">
            <v>SD Terminado Parcheo UAERMV Arterial SD -Calzada4-8-POLIZA ESTABILIDAD ACTIVA</v>
          </cell>
          <cell r="AV3283" t="str">
            <v>sc</v>
          </cell>
        </row>
        <row r="3284">
          <cell r="AP3284">
            <v>521575</v>
          </cell>
          <cell r="AQ3284">
            <v>8003265</v>
          </cell>
          <cell r="AR3284">
            <v>8</v>
          </cell>
          <cell r="AS3284">
            <v>42412</v>
          </cell>
          <cell r="AT3284" t="str">
            <v>IDU-1806-2015 Contratado Mantenimiento Periódico IDU Arterial BRIGADA DE REACCIÓN VIAL -Calzada4-8-POLIZA ESTABILIDAD ACTIVA</v>
          </cell>
          <cell r="AV3284" t="str">
            <v>sc</v>
          </cell>
        </row>
        <row r="3285">
          <cell r="AP3285">
            <v>521577</v>
          </cell>
          <cell r="AQ3285">
            <v>8003265</v>
          </cell>
          <cell r="AR3285">
            <v>8</v>
          </cell>
          <cell r="AS3285">
            <v>42412</v>
          </cell>
          <cell r="AT3285" t="str">
            <v>IDU-1806-2015 Contratado Mantenimiento Periódico IDU Arterial BRIGADA DE REACCIÓN VIAL -Calzada4-8-POLIZA ESTABILIDAD ACTIVA</v>
          </cell>
          <cell r="AV3285" t="str">
            <v>sc</v>
          </cell>
        </row>
        <row r="3286">
          <cell r="AP3286">
            <v>521579</v>
          </cell>
          <cell r="AQ3286">
            <v>8003265</v>
          </cell>
          <cell r="AR3286">
            <v>8</v>
          </cell>
          <cell r="AS3286">
            <v>42412</v>
          </cell>
          <cell r="AT3286" t="str">
            <v>IDU-1806-2015 Contratado Mantenimiento Periódico IDU Arterial BRIGADA DE REACCIÓN VIAL -Calzada4-8-POLIZA ESTABILIDAD ACTIVA</v>
          </cell>
          <cell r="AV3286" t="str">
            <v>sc</v>
          </cell>
        </row>
        <row r="3287">
          <cell r="AP3287">
            <v>521584</v>
          </cell>
          <cell r="AQ3287">
            <v>8003644</v>
          </cell>
          <cell r="AR3287">
            <v>8</v>
          </cell>
          <cell r="AS3287">
            <v>42412</v>
          </cell>
          <cell r="AT3287" t="str">
            <v>IDU-1806-2015 Contratado Mantenimiento Periódico IDU Arterial BRIGADA DE REACCIÓN VIAL -Calzada10-4-8-POLIZA ESTABILIDAD ACTIVA</v>
          </cell>
          <cell r="AV3287" t="str">
            <v>sc</v>
          </cell>
        </row>
        <row r="3288">
          <cell r="AP3288">
            <v>521586</v>
          </cell>
          <cell r="AQ3288">
            <v>8003644</v>
          </cell>
          <cell r="AR3288">
            <v>8</v>
          </cell>
          <cell r="AS3288">
            <v>42412</v>
          </cell>
          <cell r="AT3288" t="str">
            <v>IDU-1806-2015 Contratado Mantenimiento Periódico IDU Arterial BRIGADA DE REACCIÓN VIAL -Calzada10-4-8-POLIZA ESTABILIDAD ACTIVA</v>
          </cell>
          <cell r="AV3288" t="str">
            <v>sc</v>
          </cell>
        </row>
        <row r="3289">
          <cell r="AP3289">
            <v>521588</v>
          </cell>
          <cell r="AQ3289">
            <v>8003644</v>
          </cell>
          <cell r="AR3289">
            <v>8</v>
          </cell>
          <cell r="AS3289">
            <v>42412</v>
          </cell>
          <cell r="AT3289" t="str">
            <v>IDU-1806-2015 Contratado Mantenimiento Periódico IDU Arterial BRIGADA DE REACCIÓN VIAL -Calzada10-4-8-POLIZA ESTABILIDAD ACTIVA</v>
          </cell>
          <cell r="AV3289" t="str">
            <v>sc</v>
          </cell>
        </row>
        <row r="3290">
          <cell r="AP3290">
            <v>521590</v>
          </cell>
          <cell r="AQ3290">
            <v>8003644</v>
          </cell>
          <cell r="AR3290">
            <v>8</v>
          </cell>
          <cell r="AS3290">
            <v>42667</v>
          </cell>
          <cell r="AT3290" t="str">
            <v>SD Terminado Parcheo UAERMV Arterial SD -Calzada10-4-8-POLIZA ESTABILIDAD ACTIVA</v>
          </cell>
          <cell r="AV3290" t="str">
            <v>sc</v>
          </cell>
        </row>
        <row r="3291">
          <cell r="AP3291">
            <v>521617</v>
          </cell>
          <cell r="AQ3291">
            <v>8005215</v>
          </cell>
          <cell r="AR3291">
            <v>8</v>
          </cell>
          <cell r="AS3291">
            <v>42412</v>
          </cell>
          <cell r="AT3291" t="str">
            <v>IDU-1806-2015 Contratado Mantenimiento Periódico IDU Arterial BRIGADA DE REACCIÓN VIAL -Calzada8-POLIZA ESTABILIDAD ACTIVA</v>
          </cell>
          <cell r="AV3291" t="str">
            <v>sc</v>
          </cell>
        </row>
        <row r="3292">
          <cell r="AP3292">
            <v>521619</v>
          </cell>
          <cell r="AQ3292">
            <v>8005215</v>
          </cell>
          <cell r="AR3292">
            <v>8</v>
          </cell>
          <cell r="AS3292">
            <v>42412</v>
          </cell>
          <cell r="AT3292" t="str">
            <v>IDU-1806-2015 Contratado Mantenimiento Periódico IDU Arterial BRIGADA DE REACCIÓN VIAL -Calzada8-POLIZA ESTABILIDAD ACTIVA</v>
          </cell>
          <cell r="AV3292" t="str">
            <v>sc</v>
          </cell>
        </row>
        <row r="3293">
          <cell r="AP3293">
            <v>521621</v>
          </cell>
          <cell r="AQ3293">
            <v>8005215</v>
          </cell>
          <cell r="AR3293">
            <v>8</v>
          </cell>
          <cell r="AS3293">
            <v>42412</v>
          </cell>
          <cell r="AT3293" t="str">
            <v>IDU-1806-2015 Contratado Mantenimiento Periódico IDU Arterial BRIGADA DE REACCIÓN VIAL -Calzada8-POLIZA ESTABILIDAD ACTIVA</v>
          </cell>
          <cell r="AV3293" t="str">
            <v>sc</v>
          </cell>
        </row>
        <row r="3294">
          <cell r="AP3294">
            <v>521623</v>
          </cell>
          <cell r="AQ3294">
            <v>8005215</v>
          </cell>
          <cell r="AR3294">
            <v>8</v>
          </cell>
          <cell r="AS3294">
            <v>42412</v>
          </cell>
          <cell r="AT3294" t="str">
            <v>IDU-1806-2015 Contratado Mantenimiento Periódico IDU Arterial BRIGADA DE REACCIÓN VIAL -Calzada8-POLIZA ESTABILIDAD ACTIVA</v>
          </cell>
          <cell r="AV3294" t="str">
            <v>sc</v>
          </cell>
        </row>
        <row r="3295">
          <cell r="AP3295">
            <v>521628</v>
          </cell>
          <cell r="AQ3295">
            <v>8005344</v>
          </cell>
          <cell r="AR3295">
            <v>8</v>
          </cell>
          <cell r="AS3295">
            <v>42412</v>
          </cell>
          <cell r="AT3295" t="str">
            <v>IDU-1806-2015 Contratado Mantenimiento Periódico IDU Arterial BRIGADA DE REACCIÓN VIAL -Calzada2-8-POLIZA ESTABILIDAD ACTIVA</v>
          </cell>
          <cell r="AV3295" t="str">
            <v>sc</v>
          </cell>
        </row>
        <row r="3296">
          <cell r="AP3296">
            <v>521630</v>
          </cell>
          <cell r="AQ3296">
            <v>8005344</v>
          </cell>
          <cell r="AR3296">
            <v>8</v>
          </cell>
          <cell r="AS3296">
            <v>42412</v>
          </cell>
          <cell r="AT3296" t="str">
            <v>IDU-1806-2015 Contratado Mantenimiento Periódico IDU Arterial BRIGADA DE REACCIÓN VIAL -Calzada2-8-POLIZA ESTABILIDAD ACTIVA</v>
          </cell>
          <cell r="AV3296" t="str">
            <v>sc</v>
          </cell>
        </row>
        <row r="3297">
          <cell r="AP3297">
            <v>521632</v>
          </cell>
          <cell r="AQ3297">
            <v>8005344</v>
          </cell>
          <cell r="AR3297">
            <v>8</v>
          </cell>
          <cell r="AS3297">
            <v>42412</v>
          </cell>
          <cell r="AT3297" t="str">
            <v>IDU-1806-2015 Contratado Mantenimiento Periódico IDU Arterial BRIGADA DE REACCIÓN VIAL -Calzada2-8-POLIZA ESTABILIDAD ACTIVA</v>
          </cell>
          <cell r="AV3297" t="str">
            <v>sc</v>
          </cell>
        </row>
        <row r="3298">
          <cell r="AP3298">
            <v>521634</v>
          </cell>
          <cell r="AQ3298">
            <v>8005344</v>
          </cell>
          <cell r="AR3298">
            <v>8</v>
          </cell>
          <cell r="AS3298">
            <v>42412</v>
          </cell>
          <cell r="AT3298" t="str">
            <v>IDU-1806-2015 Contratado Mantenimiento Periódico IDU Arterial BRIGADA DE REACCIÓN VIAL -Calzada2-8-POLIZA ESTABILIDAD ACTIVA</v>
          </cell>
          <cell r="AV3298" t="str">
            <v>sc</v>
          </cell>
        </row>
        <row r="3299">
          <cell r="AP3299">
            <v>521648</v>
          </cell>
          <cell r="AQ3299">
            <v>8005898</v>
          </cell>
          <cell r="AR3299">
            <v>8</v>
          </cell>
          <cell r="AS3299">
            <v>42667</v>
          </cell>
          <cell r="AT3299" t="str">
            <v>SD Terminado Parcheo UAERMV Arterial SD -Calzada6-POLIZA ESTABILIDAD ACTIVA</v>
          </cell>
          <cell r="AV3299" t="str">
            <v>sc</v>
          </cell>
        </row>
        <row r="3300">
          <cell r="AP3300">
            <v>521650</v>
          </cell>
          <cell r="AQ3300">
            <v>8005898</v>
          </cell>
          <cell r="AR3300">
            <v>8</v>
          </cell>
          <cell r="AS3300">
            <v>42412</v>
          </cell>
          <cell r="AT3300" t="str">
            <v>IDU-1806-2015 Contratado Mantenimiento Periódico IDU Arterial BRIGADA DE REACCIÓN VIAL -Calzada6-POLIZA ESTABILIDAD ACTIVA</v>
          </cell>
          <cell r="AV3300" t="str">
            <v>sc</v>
          </cell>
        </row>
        <row r="3301">
          <cell r="AP3301">
            <v>521652</v>
          </cell>
          <cell r="AQ3301">
            <v>8005898</v>
          </cell>
          <cell r="AR3301">
            <v>8</v>
          </cell>
          <cell r="AS3301">
            <v>42412</v>
          </cell>
          <cell r="AT3301" t="str">
            <v>IDU-1806-2015 Contratado Mantenimiento Periódico IDU Arterial BRIGADA DE REACCIÓN VIAL -Calzada6-POLIZA ESTABILIDAD ACTIVA</v>
          </cell>
          <cell r="AV3301" t="str">
            <v>sc</v>
          </cell>
        </row>
        <row r="3302">
          <cell r="AP3302">
            <v>521654</v>
          </cell>
          <cell r="AQ3302">
            <v>8005898</v>
          </cell>
          <cell r="AR3302">
            <v>8</v>
          </cell>
          <cell r="AS3302">
            <v>42412</v>
          </cell>
          <cell r="AT3302" t="str">
            <v>IDU-1806-2015 Contratado Mantenimiento Periódico IDU Arterial BRIGADA DE REACCIÓN VIAL -Calzada6-POLIZA ESTABILIDAD ACTIVA</v>
          </cell>
          <cell r="AV3302" t="str">
            <v>sc</v>
          </cell>
        </row>
        <row r="3303">
          <cell r="AP3303">
            <v>521661</v>
          </cell>
          <cell r="AQ3303">
            <v>8006237</v>
          </cell>
          <cell r="AR3303">
            <v>8</v>
          </cell>
          <cell r="AS3303">
            <v>42412</v>
          </cell>
          <cell r="AT3303" t="str">
            <v>IDU-1806-2015 Contratado Mantenimiento Periódico IDU Arterial BRIGADA DE REACCIÓN VIAL -</v>
          </cell>
          <cell r="AV3303" t="str">
            <v>sc</v>
          </cell>
        </row>
        <row r="3304">
          <cell r="AP3304">
            <v>521663</v>
          </cell>
          <cell r="AQ3304">
            <v>8006237</v>
          </cell>
          <cell r="AR3304">
            <v>8</v>
          </cell>
          <cell r="AS3304">
            <v>42412</v>
          </cell>
          <cell r="AT3304" t="str">
            <v>IDU-1806-2015 Contratado Mantenimiento Periódico IDU Arterial BRIGADA DE REACCIÓN VIAL -</v>
          </cell>
          <cell r="AV3304" t="str">
            <v>sc</v>
          </cell>
        </row>
        <row r="3305">
          <cell r="AP3305">
            <v>521665</v>
          </cell>
          <cell r="AQ3305">
            <v>8006237</v>
          </cell>
          <cell r="AR3305">
            <v>8</v>
          </cell>
          <cell r="AS3305">
            <v>42412</v>
          </cell>
          <cell r="AT3305" t="str">
            <v>IDU-1806-2015 Contratado Mantenimiento Periódico IDU Arterial BRIGADA DE REACCIÓN VIAL -</v>
          </cell>
          <cell r="AV3305" t="str">
            <v>sc</v>
          </cell>
        </row>
        <row r="3306">
          <cell r="AP3306">
            <v>521668</v>
          </cell>
          <cell r="AQ3306">
            <v>8006342</v>
          </cell>
          <cell r="AR3306">
            <v>8</v>
          </cell>
          <cell r="AS3306">
            <v>42412</v>
          </cell>
          <cell r="AT3306" t="str">
            <v>IDU-1806-2015 Contratado Mantenimiento Periódico IDU Arterial BRIGADA DE REACCIÓN VIAL -Calzada4-6-8-POLIZA ESTABILIDAD ACTIVA</v>
          </cell>
          <cell r="AV3306" t="str">
            <v>sc</v>
          </cell>
        </row>
        <row r="3307">
          <cell r="AP3307">
            <v>521670</v>
          </cell>
          <cell r="AQ3307">
            <v>8006342</v>
          </cell>
          <cell r="AR3307">
            <v>8</v>
          </cell>
          <cell r="AS3307">
            <v>42412</v>
          </cell>
          <cell r="AT3307" t="str">
            <v>IDU-1806-2015 Contratado Mantenimiento Periódico IDU Arterial BRIGADA DE REACCIÓN VIAL -Calzada4-6-8-POLIZA ESTABILIDAD ACTIVA</v>
          </cell>
          <cell r="AV3307" t="str">
            <v>sc</v>
          </cell>
        </row>
        <row r="3308">
          <cell r="AP3308">
            <v>521672</v>
          </cell>
          <cell r="AQ3308">
            <v>8006342</v>
          </cell>
          <cell r="AR3308">
            <v>8</v>
          </cell>
          <cell r="AS3308">
            <v>42412</v>
          </cell>
          <cell r="AT3308" t="str">
            <v>IDU-1806-2015 Contratado Mantenimiento Periódico IDU Arterial BRIGADA DE REACCIÓN VIAL -Calzada4-6-8-POLIZA ESTABILIDAD ACTIVA</v>
          </cell>
          <cell r="AV3308" t="str">
            <v>sc</v>
          </cell>
        </row>
        <row r="3309">
          <cell r="AP3309">
            <v>521674</v>
          </cell>
          <cell r="AQ3309">
            <v>8006342</v>
          </cell>
          <cell r="AR3309">
            <v>8</v>
          </cell>
          <cell r="AS3309">
            <v>42412</v>
          </cell>
          <cell r="AT3309" t="str">
            <v>IDU-1806-2015 Contratado Mantenimiento Periódico IDU Arterial BRIGADA DE REACCIÓN VIAL -Calzada4-6-8-POLIZA ESTABILIDAD ACTIVA</v>
          </cell>
          <cell r="AV3309" t="str">
            <v>sc</v>
          </cell>
        </row>
        <row r="3310">
          <cell r="AP3310">
            <v>521733</v>
          </cell>
          <cell r="AQ3310">
            <v>8007409</v>
          </cell>
          <cell r="AR3310">
            <v>8</v>
          </cell>
          <cell r="AS3310">
            <v>42667</v>
          </cell>
          <cell r="AT3310" t="str">
            <v>SD Terminado Parcheo UAERMV Arterial SD -Calzada4-6-POLIZA ESTABILIDAD ACTIVA</v>
          </cell>
          <cell r="AV3310" t="str">
            <v>sc</v>
          </cell>
        </row>
        <row r="3311">
          <cell r="AP3311">
            <v>521735</v>
          </cell>
          <cell r="AQ3311">
            <v>8007409</v>
          </cell>
          <cell r="AR3311">
            <v>8</v>
          </cell>
          <cell r="AS3311">
            <v>42412</v>
          </cell>
          <cell r="AT3311" t="str">
            <v>IDU-1806-2015 Contratado Mantenimiento Periódico IDU Arterial BRIGADA DE REACCIÓN VIAL -Calzada4-6-POLIZA ESTABILIDAD ACTIVA</v>
          </cell>
          <cell r="AV3311" t="str">
            <v>sc</v>
          </cell>
        </row>
        <row r="3312">
          <cell r="AP3312">
            <v>521737</v>
          </cell>
          <cell r="AQ3312">
            <v>8007409</v>
          </cell>
          <cell r="AR3312">
            <v>8</v>
          </cell>
          <cell r="AS3312">
            <v>42412</v>
          </cell>
          <cell r="AT3312" t="str">
            <v>IDU-1806-2015 Contratado Mantenimiento Periódico IDU Arterial BRIGADA DE REACCIÓN VIAL -Calzada4-6-POLIZA ESTABILIDAD ACTIVA</v>
          </cell>
          <cell r="AV3312" t="str">
            <v>sc</v>
          </cell>
        </row>
        <row r="3313">
          <cell r="AP3313">
            <v>521739</v>
          </cell>
          <cell r="AQ3313">
            <v>8007409</v>
          </cell>
          <cell r="AR3313">
            <v>8</v>
          </cell>
          <cell r="AS3313">
            <v>42667</v>
          </cell>
          <cell r="AT3313" t="str">
            <v>SD Terminado Parcheo UAERMV Arterial SD -Calzada4-6-POLIZA ESTABILIDAD ACTIVA</v>
          </cell>
          <cell r="AV3313" t="str">
            <v>sc</v>
          </cell>
        </row>
        <row r="3314">
          <cell r="AP3314">
            <v>521781</v>
          </cell>
          <cell r="AQ3314">
            <v>8007748</v>
          </cell>
          <cell r="AR3314">
            <v>8</v>
          </cell>
          <cell r="AS3314">
            <v>42412</v>
          </cell>
          <cell r="AT3314" t="str">
            <v>IDU-1806-2015 Contratado Mantenimiento Periódico IDU Arterial BRIGADA DE REACCIÓN VIAL -</v>
          </cell>
          <cell r="AV3314" t="str">
            <v>sc</v>
          </cell>
        </row>
        <row r="3315">
          <cell r="AP3315">
            <v>521783</v>
          </cell>
          <cell r="AQ3315">
            <v>8007748</v>
          </cell>
          <cell r="AR3315">
            <v>8</v>
          </cell>
          <cell r="AS3315">
            <v>42412</v>
          </cell>
          <cell r="AT3315" t="str">
            <v>IDU-1806-2015 Contratado Mantenimiento Periódico IDU Arterial BRIGADA DE REACCIÓN VIAL -</v>
          </cell>
          <cell r="AV3315" t="str">
            <v>sc</v>
          </cell>
        </row>
        <row r="3316">
          <cell r="AP3316">
            <v>521785</v>
          </cell>
          <cell r="AQ3316">
            <v>8007748</v>
          </cell>
          <cell r="AR3316">
            <v>8</v>
          </cell>
          <cell r="AS3316">
            <v>42412</v>
          </cell>
          <cell r="AT3316" t="str">
            <v>IDU-1806-2015 Contratado Mantenimiento Periódico IDU Arterial BRIGADA DE REACCIÓN VIAL -</v>
          </cell>
          <cell r="AV3316" t="str">
            <v>sc</v>
          </cell>
        </row>
        <row r="3317">
          <cell r="AP3317">
            <v>521787</v>
          </cell>
          <cell r="AQ3317">
            <v>8007748</v>
          </cell>
          <cell r="AR3317">
            <v>8</v>
          </cell>
          <cell r="AS3317">
            <v>42412</v>
          </cell>
          <cell r="AT3317" t="str">
            <v>IDU-1806-2015 Contratado Mantenimiento Periódico IDU Arterial BRIGADA DE REACCIÓN VIAL -</v>
          </cell>
          <cell r="AV3317" t="str">
            <v>sc</v>
          </cell>
        </row>
        <row r="3318">
          <cell r="AP3318">
            <v>521789</v>
          </cell>
          <cell r="AQ3318">
            <v>8007974</v>
          </cell>
          <cell r="AR3318">
            <v>8</v>
          </cell>
          <cell r="AS3318">
            <v>42412</v>
          </cell>
          <cell r="AT3318" t="str">
            <v>IDU-1806-2015 Contratado Mantenimiento Periódico IDU Arterial BRIGADA DE REACCIÓN VIAL -Calzada4-6-POLIZA ESTABILIDAD ACTIVA</v>
          </cell>
          <cell r="AV3318" t="str">
            <v>sc</v>
          </cell>
        </row>
        <row r="3319">
          <cell r="AP3319">
            <v>521791</v>
          </cell>
          <cell r="AQ3319">
            <v>8007974</v>
          </cell>
          <cell r="AR3319">
            <v>8</v>
          </cell>
          <cell r="AS3319">
            <v>42412</v>
          </cell>
          <cell r="AT3319" t="str">
            <v>IDU-1806-2015 Contratado Mantenimiento Periódico IDU Arterial BRIGADA DE REACCIÓN VIAL -Calzada4-6-POLIZA ESTABILIDAD ACTIVA</v>
          </cell>
          <cell r="AV3319" t="str">
            <v>sc</v>
          </cell>
        </row>
        <row r="3320">
          <cell r="AP3320">
            <v>521793</v>
          </cell>
          <cell r="AQ3320">
            <v>8007974</v>
          </cell>
          <cell r="AR3320">
            <v>8</v>
          </cell>
          <cell r="AS3320">
            <v>42412</v>
          </cell>
          <cell r="AT3320" t="str">
            <v>IDU-1806-2015 Contratado Mantenimiento Periódico IDU Arterial BRIGADA DE REACCIÓN VIAL -Calzada4-6-POLIZA ESTABILIDAD ACTIVA</v>
          </cell>
          <cell r="AV3320" t="str">
            <v>sc</v>
          </cell>
        </row>
        <row r="3321">
          <cell r="AP3321">
            <v>521795</v>
          </cell>
          <cell r="AQ3321">
            <v>8007974</v>
          </cell>
          <cell r="AR3321">
            <v>8</v>
          </cell>
          <cell r="AS3321">
            <v>42412</v>
          </cell>
          <cell r="AT3321" t="str">
            <v>IDU-1806-2015 Contratado Mantenimiento Periódico IDU Arterial BRIGADA DE REACCIÓN VIAL -Calzada4-6-POLIZA ESTABILIDAD ACTIVA</v>
          </cell>
          <cell r="AV3321" t="str">
            <v>sc</v>
          </cell>
        </row>
        <row r="3322">
          <cell r="AP3322">
            <v>521800</v>
          </cell>
          <cell r="AQ3322">
            <v>8008285</v>
          </cell>
          <cell r="AR3322">
            <v>8</v>
          </cell>
          <cell r="AS3322">
            <v>42412</v>
          </cell>
          <cell r="AT3322" t="str">
            <v>IDU-1806-2015 Contratado Mantenimiento Periódico IDU Arterial BRIGADA DE REACCIÓN VIAL -</v>
          </cell>
          <cell r="AV3322" t="str">
            <v>sc</v>
          </cell>
        </row>
        <row r="3323">
          <cell r="AP3323">
            <v>521802</v>
          </cell>
          <cell r="AQ3323">
            <v>8008285</v>
          </cell>
          <cell r="AR3323">
            <v>8</v>
          </cell>
          <cell r="AS3323">
            <v>42412</v>
          </cell>
          <cell r="AT3323" t="str">
            <v>IDU-1806-2015 Contratado Mantenimiento Periódico IDU Arterial BRIGADA DE REACCIÓN VIAL -</v>
          </cell>
          <cell r="AV3323" t="str">
            <v>sc</v>
          </cell>
        </row>
        <row r="3324">
          <cell r="AP3324">
            <v>521804</v>
          </cell>
          <cell r="AQ3324">
            <v>8008285</v>
          </cell>
          <cell r="AR3324">
            <v>8</v>
          </cell>
          <cell r="AS3324">
            <v>42412</v>
          </cell>
          <cell r="AT3324" t="str">
            <v>IDU-1806-2015 Contratado Mantenimiento Periódico IDU Arterial BRIGADA DE REACCIÓN VIAL -</v>
          </cell>
          <cell r="AV3324" t="str">
            <v>sc</v>
          </cell>
        </row>
        <row r="3325">
          <cell r="AP3325">
            <v>521806</v>
          </cell>
          <cell r="AQ3325">
            <v>8008285</v>
          </cell>
          <cell r="AR3325">
            <v>8</v>
          </cell>
          <cell r="AS3325">
            <v>42412</v>
          </cell>
          <cell r="AT3325" t="str">
            <v>IDU-1806-2015 Contratado Mantenimiento Periódico IDU Arterial BRIGADA DE REACCIÓN VIAL -</v>
          </cell>
          <cell r="AV3325" t="str">
            <v>sc</v>
          </cell>
        </row>
        <row r="3326">
          <cell r="AP3326">
            <v>521811</v>
          </cell>
          <cell r="AQ3326">
            <v>8009167</v>
          </cell>
          <cell r="AR3326">
            <v>8</v>
          </cell>
          <cell r="AS3326">
            <v>42412</v>
          </cell>
          <cell r="AT3326" t="str">
            <v>IDU-1806-2015 Contratado Mantenimiento Periódico IDU Arterial BRIGADA DE REACCIÓN VIAL -</v>
          </cell>
          <cell r="AV3326" t="str">
            <v>sc</v>
          </cell>
        </row>
        <row r="3327">
          <cell r="AP3327">
            <v>521813</v>
          </cell>
          <cell r="AQ3327">
            <v>8009167</v>
          </cell>
          <cell r="AR3327">
            <v>8</v>
          </cell>
          <cell r="AS3327">
            <v>42412</v>
          </cell>
          <cell r="AT3327" t="str">
            <v>IDU-1806-2015 Contratado Mantenimiento Periódico IDU Arterial BRIGADA DE REACCIÓN VIAL -</v>
          </cell>
          <cell r="AV3327" t="str">
            <v>sc</v>
          </cell>
        </row>
        <row r="3328">
          <cell r="AP3328">
            <v>521815</v>
          </cell>
          <cell r="AQ3328">
            <v>8009167</v>
          </cell>
          <cell r="AR3328">
            <v>8</v>
          </cell>
          <cell r="AS3328">
            <v>42412</v>
          </cell>
          <cell r="AT3328" t="str">
            <v>IDU-1806-2015 Contratado Mantenimiento Periódico IDU Arterial BRIGADA DE REACCIÓN VIAL -</v>
          </cell>
          <cell r="AV3328" t="str">
            <v>sc</v>
          </cell>
        </row>
        <row r="3329">
          <cell r="AP3329">
            <v>521817</v>
          </cell>
          <cell r="AQ3329">
            <v>8009167</v>
          </cell>
          <cell r="AR3329">
            <v>8</v>
          </cell>
          <cell r="AS3329">
            <v>42412</v>
          </cell>
          <cell r="AT3329" t="str">
            <v>IDU-1806-2015 Contratado Mantenimiento Periódico IDU Arterial BRIGADA DE REACCIÓN VIAL -</v>
          </cell>
          <cell r="AV3329" t="str">
            <v>sc</v>
          </cell>
        </row>
        <row r="3330">
          <cell r="AP3330">
            <v>521833</v>
          </cell>
          <cell r="AQ3330">
            <v>8009540</v>
          </cell>
          <cell r="AR3330">
            <v>8</v>
          </cell>
          <cell r="AS3330">
            <v>42412</v>
          </cell>
          <cell r="AT3330" t="str">
            <v>IDU-1806-2015 Contratado Mantenimiento Periódico IDU Arterial BRIGADA DE REACCIÓN VIAL -</v>
          </cell>
          <cell r="AV3330" t="str">
            <v>sc</v>
          </cell>
        </row>
        <row r="3331">
          <cell r="AP3331">
            <v>521835</v>
          </cell>
          <cell r="AQ3331">
            <v>8009540</v>
          </cell>
          <cell r="AR3331">
            <v>8</v>
          </cell>
          <cell r="AS3331">
            <v>42412</v>
          </cell>
          <cell r="AT3331" t="str">
            <v>IDU-1806-2015 Contratado Mantenimiento Periódico IDU Arterial BRIGADA DE REACCIÓN VIAL -</v>
          </cell>
          <cell r="AV3331" t="str">
            <v>sc</v>
          </cell>
        </row>
        <row r="3332">
          <cell r="AP3332">
            <v>521837</v>
          </cell>
          <cell r="AQ3332">
            <v>8009540</v>
          </cell>
          <cell r="AR3332">
            <v>8</v>
          </cell>
          <cell r="AS3332">
            <v>42412</v>
          </cell>
          <cell r="AT3332" t="str">
            <v>IDU-1806-2015 Contratado Mantenimiento Periódico IDU Arterial BRIGADA DE REACCIÓN VIAL -</v>
          </cell>
          <cell r="AV3332" t="str">
            <v>sc</v>
          </cell>
        </row>
        <row r="3333">
          <cell r="AP3333">
            <v>521839</v>
          </cell>
          <cell r="AQ3333">
            <v>8009540</v>
          </cell>
          <cell r="AR3333">
            <v>8</v>
          </cell>
          <cell r="AS3333">
            <v>42412</v>
          </cell>
          <cell r="AT3333" t="str">
            <v>IDU-1806-2015 Contratado Mantenimiento Periódico IDU Arterial BRIGADA DE REACCIÓN VIAL -</v>
          </cell>
          <cell r="AV3333" t="str">
            <v>sc</v>
          </cell>
        </row>
        <row r="3334">
          <cell r="AP3334">
            <v>521844</v>
          </cell>
          <cell r="AQ3334">
            <v>8009746</v>
          </cell>
          <cell r="AR3334">
            <v>8</v>
          </cell>
          <cell r="AS3334">
            <v>42412</v>
          </cell>
          <cell r="AT3334" t="str">
            <v>IDU-1806-2015 Contratado Mantenimiento Periódico IDU Arterial BRIGADA DE REACCIÓN VIAL -Calzada4-POLIZA ESTABILIDAD ACTIVA</v>
          </cell>
          <cell r="AV3334" t="str">
            <v>sc</v>
          </cell>
        </row>
        <row r="3335">
          <cell r="AP3335">
            <v>521846</v>
          </cell>
          <cell r="AQ3335">
            <v>8009746</v>
          </cell>
          <cell r="AR3335">
            <v>8</v>
          </cell>
          <cell r="AS3335">
            <v>42412</v>
          </cell>
          <cell r="AT3335" t="str">
            <v>IDU-1806-2015 Contratado Mantenimiento Periódico IDU Arterial BRIGADA DE REACCIÓN VIAL -Calzada4-POLIZA ESTABILIDAD ACTIVA</v>
          </cell>
          <cell r="AV3335" t="str">
            <v>sc</v>
          </cell>
        </row>
        <row r="3336">
          <cell r="AP3336">
            <v>521848</v>
          </cell>
          <cell r="AQ3336">
            <v>8009746</v>
          </cell>
          <cell r="AR3336">
            <v>8</v>
          </cell>
          <cell r="AS3336">
            <v>42412</v>
          </cell>
          <cell r="AT3336" t="str">
            <v>IDU-1806-2015 Contratado Mantenimiento Periódico IDU Arterial BRIGADA DE REACCIÓN VIAL -Calzada4-POLIZA ESTABILIDAD ACTIVA</v>
          </cell>
          <cell r="AV3336" t="str">
            <v>sc</v>
          </cell>
        </row>
        <row r="3337">
          <cell r="AP3337">
            <v>521850</v>
          </cell>
          <cell r="AQ3337">
            <v>8009746</v>
          </cell>
          <cell r="AR3337">
            <v>8</v>
          </cell>
          <cell r="AS3337">
            <v>42412</v>
          </cell>
          <cell r="AT3337" t="str">
            <v>IDU-1806-2015 Contratado Mantenimiento Periódico IDU Arterial BRIGADA DE REACCIÓN VIAL -Calzada4-POLIZA ESTABILIDAD ACTIVA</v>
          </cell>
          <cell r="AV3337" t="str">
            <v>sc</v>
          </cell>
        </row>
        <row r="3338">
          <cell r="AP3338">
            <v>521855</v>
          </cell>
          <cell r="AQ3338">
            <v>8009933</v>
          </cell>
          <cell r="AR3338">
            <v>8</v>
          </cell>
          <cell r="AS3338">
            <v>42412</v>
          </cell>
          <cell r="AT3338" t="str">
            <v>IDU-1806-2015 Contratado Mantenimiento Periódico IDU Arterial BRIGADA DE REACCIÓN VIAL -</v>
          </cell>
          <cell r="AV3338" t="str">
            <v>sc</v>
          </cell>
        </row>
        <row r="3339">
          <cell r="AP3339">
            <v>521857</v>
          </cell>
          <cell r="AQ3339">
            <v>8009933</v>
          </cell>
          <cell r="AR3339">
            <v>8</v>
          </cell>
          <cell r="AS3339">
            <v>42412</v>
          </cell>
          <cell r="AT3339" t="str">
            <v>IDU-1806-2015 Contratado Mantenimiento Periódico IDU Arterial BRIGADA DE REACCIÓN VIAL -</v>
          </cell>
          <cell r="AV3339" t="str">
            <v>sc</v>
          </cell>
        </row>
        <row r="3340">
          <cell r="AP3340">
            <v>521859</v>
          </cell>
          <cell r="AQ3340">
            <v>8009933</v>
          </cell>
          <cell r="AR3340">
            <v>8</v>
          </cell>
          <cell r="AS3340">
            <v>42412</v>
          </cell>
          <cell r="AT3340" t="str">
            <v>IDU-1806-2015 Contratado Mantenimiento Periódico IDU Arterial BRIGADA DE REACCIÓN VIAL -</v>
          </cell>
          <cell r="AV3340" t="str">
            <v>sc</v>
          </cell>
        </row>
        <row r="3341">
          <cell r="AP3341">
            <v>521861</v>
          </cell>
          <cell r="AQ3341">
            <v>8009933</v>
          </cell>
          <cell r="AR3341">
            <v>8</v>
          </cell>
          <cell r="AS3341">
            <v>42412</v>
          </cell>
          <cell r="AT3341" t="str">
            <v>IDU-1806-2015 Contratado Mantenimiento Periódico IDU Arterial BRIGADA DE REACCIÓN VIAL -</v>
          </cell>
          <cell r="AV3341" t="str">
            <v>sc</v>
          </cell>
        </row>
        <row r="3342">
          <cell r="AP3342">
            <v>521866</v>
          </cell>
          <cell r="AQ3342">
            <v>8010311</v>
          </cell>
          <cell r="AR3342">
            <v>8</v>
          </cell>
          <cell r="AS3342">
            <v>42412</v>
          </cell>
          <cell r="AT3342" t="str">
            <v>IDU-1806-2015 Contratado Mantenimiento Periódico IDU Arterial BRIGADA DE REACCIÓN VIAL -</v>
          </cell>
          <cell r="AV3342" t="str">
            <v>sc</v>
          </cell>
        </row>
        <row r="3343">
          <cell r="AP3343">
            <v>521868</v>
          </cell>
          <cell r="AQ3343">
            <v>8010311</v>
          </cell>
          <cell r="AR3343">
            <v>8</v>
          </cell>
          <cell r="AS3343">
            <v>42412</v>
          </cell>
          <cell r="AT3343" t="str">
            <v>IDU-1806-2015 Contratado Mantenimiento Periódico IDU Arterial BRIGADA DE REACCIÓN VIAL -</v>
          </cell>
          <cell r="AV3343" t="str">
            <v>sc</v>
          </cell>
        </row>
        <row r="3344">
          <cell r="AP3344">
            <v>521870</v>
          </cell>
          <cell r="AQ3344">
            <v>8010311</v>
          </cell>
          <cell r="AR3344">
            <v>8</v>
          </cell>
          <cell r="AS3344">
            <v>42412</v>
          </cell>
          <cell r="AT3344" t="str">
            <v>IDU-1806-2015 Contratado Mantenimiento Periódico IDU Arterial BRIGADA DE REACCIÓN VIAL -</v>
          </cell>
          <cell r="AV3344" t="str">
            <v>sc</v>
          </cell>
        </row>
        <row r="3345">
          <cell r="AP3345">
            <v>521872</v>
          </cell>
          <cell r="AQ3345">
            <v>8010311</v>
          </cell>
          <cell r="AR3345">
            <v>8</v>
          </cell>
          <cell r="AS3345">
            <v>42412</v>
          </cell>
          <cell r="AT3345" t="str">
            <v>IDU-1806-2015 Contratado Mantenimiento Periódico IDU Arterial BRIGADA DE REACCIÓN VIAL -</v>
          </cell>
          <cell r="AV3345" t="str">
            <v>sc</v>
          </cell>
        </row>
        <row r="3346">
          <cell r="AP3346">
            <v>521875</v>
          </cell>
          <cell r="AQ3346">
            <v>8010453</v>
          </cell>
          <cell r="AR3346">
            <v>8</v>
          </cell>
          <cell r="AS3346">
            <v>42412</v>
          </cell>
          <cell r="AT3346" t="str">
            <v>IDU-1806-2015 Contratado Mantenimiento Periódico IDU Arterial BRIGADA DE REACCIÓN VIAL -</v>
          </cell>
          <cell r="AV3346" t="str">
            <v>sc</v>
          </cell>
        </row>
        <row r="3347">
          <cell r="AP3347">
            <v>521877</v>
          </cell>
          <cell r="AQ3347">
            <v>8010453</v>
          </cell>
          <cell r="AR3347">
            <v>8</v>
          </cell>
          <cell r="AS3347">
            <v>42412</v>
          </cell>
          <cell r="AT3347" t="str">
            <v>IDU-1806-2015 Contratado Mantenimiento Periódico IDU Arterial BRIGADA DE REACCIÓN VIAL -</v>
          </cell>
          <cell r="AV3347" t="str">
            <v>sc</v>
          </cell>
        </row>
        <row r="3348">
          <cell r="AP3348">
            <v>521879</v>
          </cell>
          <cell r="AQ3348">
            <v>8010453</v>
          </cell>
          <cell r="AR3348">
            <v>8</v>
          </cell>
          <cell r="AS3348">
            <v>42412</v>
          </cell>
          <cell r="AT3348" t="str">
            <v>IDU-1806-2015 Contratado Mantenimiento Periódico IDU Arterial BRIGADA DE REACCIÓN VIAL -</v>
          </cell>
          <cell r="AV3348" t="str">
            <v>sc</v>
          </cell>
        </row>
        <row r="3349">
          <cell r="AP3349">
            <v>521881</v>
          </cell>
          <cell r="AQ3349">
            <v>8010453</v>
          </cell>
          <cell r="AR3349">
            <v>8</v>
          </cell>
          <cell r="AS3349">
            <v>42412</v>
          </cell>
          <cell r="AT3349" t="str">
            <v>IDU-1806-2015 Contratado Mantenimiento Periódico IDU Arterial BRIGADA DE REACCIÓN VIAL -</v>
          </cell>
          <cell r="AV3349" t="str">
            <v>sc</v>
          </cell>
        </row>
        <row r="3350">
          <cell r="AP3350">
            <v>521884</v>
          </cell>
          <cell r="AQ3350">
            <v>8010562</v>
          </cell>
          <cell r="AR3350">
            <v>8</v>
          </cell>
          <cell r="AS3350">
            <v>42412</v>
          </cell>
          <cell r="AT3350" t="str">
            <v>IDU-1806-2015 Contratado Mantenimiento Periódico IDU Arterial BRIGADA DE REACCIÓN VIAL -</v>
          </cell>
          <cell r="AV3350" t="str">
            <v>sc</v>
          </cell>
        </row>
        <row r="3351">
          <cell r="AP3351">
            <v>521886</v>
          </cell>
          <cell r="AQ3351">
            <v>8010562</v>
          </cell>
          <cell r="AR3351">
            <v>8</v>
          </cell>
          <cell r="AS3351">
            <v>42412</v>
          </cell>
          <cell r="AT3351" t="str">
            <v>IDU-1806-2015 Contratado Mantenimiento Periódico IDU Arterial BRIGADA DE REACCIÓN VIAL -</v>
          </cell>
          <cell r="AV3351" t="str">
            <v>sc</v>
          </cell>
        </row>
        <row r="3352">
          <cell r="AP3352">
            <v>521888</v>
          </cell>
          <cell r="AQ3352">
            <v>8010562</v>
          </cell>
          <cell r="AR3352">
            <v>8</v>
          </cell>
          <cell r="AS3352">
            <v>42412</v>
          </cell>
          <cell r="AT3352" t="str">
            <v>IDU-1806-2015 Contratado Mantenimiento Periódico IDU Arterial BRIGADA DE REACCIÓN VIAL -</v>
          </cell>
          <cell r="AV3352" t="str">
            <v>sc</v>
          </cell>
        </row>
        <row r="3353">
          <cell r="AP3353">
            <v>521890</v>
          </cell>
          <cell r="AQ3353">
            <v>8010562</v>
          </cell>
          <cell r="AR3353">
            <v>8</v>
          </cell>
          <cell r="AS3353">
            <v>42412</v>
          </cell>
          <cell r="AT3353" t="str">
            <v>IDU-1806-2015 Contratado Mantenimiento Periódico IDU Arterial BRIGADA DE REACCIÓN VIAL -</v>
          </cell>
          <cell r="AV3353" t="str">
            <v>sc</v>
          </cell>
        </row>
        <row r="3354">
          <cell r="AP3354">
            <v>521893</v>
          </cell>
          <cell r="AQ3354">
            <v>8010647</v>
          </cell>
          <cell r="AR3354">
            <v>8</v>
          </cell>
          <cell r="AS3354">
            <v>42412</v>
          </cell>
          <cell r="AT3354" t="str">
            <v>IDU-1806-2015 Contratado Mantenimiento Periódico IDU Arterial BRIGADA DE REACCIÓN VIAL -</v>
          </cell>
          <cell r="AV3354" t="str">
            <v>sc</v>
          </cell>
        </row>
        <row r="3355">
          <cell r="AP3355">
            <v>521895</v>
          </cell>
          <cell r="AQ3355">
            <v>8010647</v>
          </cell>
          <cell r="AR3355">
            <v>8</v>
          </cell>
          <cell r="AS3355">
            <v>42412</v>
          </cell>
          <cell r="AT3355" t="str">
            <v>IDU-1806-2015 Contratado Mantenimiento Periódico IDU Arterial BRIGADA DE REACCIÓN VIAL -</v>
          </cell>
          <cell r="AV3355" t="str">
            <v>sc</v>
          </cell>
        </row>
        <row r="3356">
          <cell r="AP3356">
            <v>521897</v>
          </cell>
          <cell r="AQ3356">
            <v>8010647</v>
          </cell>
          <cell r="AR3356">
            <v>8</v>
          </cell>
          <cell r="AS3356">
            <v>42412</v>
          </cell>
          <cell r="AT3356" t="str">
            <v>IDU-1806-2015 Contratado Mantenimiento Periódico IDU Arterial BRIGADA DE REACCIÓN VIAL -</v>
          </cell>
          <cell r="AV3356" t="str">
            <v>sc</v>
          </cell>
        </row>
        <row r="3357">
          <cell r="AP3357">
            <v>521899</v>
          </cell>
          <cell r="AQ3357">
            <v>8010647</v>
          </cell>
          <cell r="AR3357">
            <v>8</v>
          </cell>
          <cell r="AS3357">
            <v>42412</v>
          </cell>
          <cell r="AT3357" t="str">
            <v>IDU-1806-2015 Contratado Mantenimiento Periódico IDU Arterial BRIGADA DE REACCIÓN VIAL -</v>
          </cell>
          <cell r="AV3357" t="str">
            <v>sc</v>
          </cell>
        </row>
        <row r="3358">
          <cell r="AP3358">
            <v>521902</v>
          </cell>
          <cell r="AQ3358">
            <v>8010746</v>
          </cell>
          <cell r="AR3358">
            <v>8</v>
          </cell>
          <cell r="AS3358">
            <v>42412</v>
          </cell>
          <cell r="AT3358" t="str">
            <v>IDU-1806-2015 Contratado Mantenimiento Periódico IDU Arterial BRIGADA DE REACCIÓN VIAL -Calzada2-6-POLIZA ESTABILIDAD ACTIVA</v>
          </cell>
          <cell r="AV3358" t="str">
            <v>sc</v>
          </cell>
        </row>
        <row r="3359">
          <cell r="AP3359">
            <v>521904</v>
          </cell>
          <cell r="AQ3359">
            <v>8010746</v>
          </cell>
          <cell r="AR3359">
            <v>8</v>
          </cell>
          <cell r="AS3359">
            <v>42412</v>
          </cell>
          <cell r="AT3359" t="str">
            <v>IDU-1806-2015 Contratado Mantenimiento Periódico IDU Arterial BRIGADA DE REACCIÓN VIAL -Calzada2-6-POLIZA ESTABILIDAD ACTIVA</v>
          </cell>
          <cell r="AV3359" t="str">
            <v>sc</v>
          </cell>
        </row>
        <row r="3360">
          <cell r="AP3360">
            <v>521906</v>
          </cell>
          <cell r="AQ3360">
            <v>8010746</v>
          </cell>
          <cell r="AR3360">
            <v>8</v>
          </cell>
          <cell r="AS3360">
            <v>42412</v>
          </cell>
          <cell r="AT3360" t="str">
            <v>IDU-1806-2015 Contratado Mantenimiento Periódico IDU Arterial BRIGADA DE REACCIÓN VIAL -Calzada2-6-POLIZA ESTABILIDAD ACTIVA</v>
          </cell>
          <cell r="AV3360" t="str">
            <v>sc</v>
          </cell>
        </row>
        <row r="3361">
          <cell r="AP3361">
            <v>521908</v>
          </cell>
          <cell r="AQ3361">
            <v>8010746</v>
          </cell>
          <cell r="AR3361">
            <v>8</v>
          </cell>
          <cell r="AS3361">
            <v>42412</v>
          </cell>
          <cell r="AT3361" t="str">
            <v>IDU-1806-2015 Contratado Mantenimiento Periódico IDU Arterial BRIGADA DE REACCIÓN VIAL -Calzada2-6-POLIZA ESTABILIDAD ACTIVA</v>
          </cell>
          <cell r="AV3361" t="str">
            <v>sc</v>
          </cell>
        </row>
        <row r="3362">
          <cell r="AP3362">
            <v>521911</v>
          </cell>
          <cell r="AQ3362">
            <v>8011000</v>
          </cell>
          <cell r="AR3362">
            <v>8</v>
          </cell>
          <cell r="AS3362">
            <v>42412</v>
          </cell>
          <cell r="AT3362" t="str">
            <v>IDU-1806-2015 Contratado Mantenimiento Periódico IDU Arterial BRIGADA DE REACCIÓN VIAL -</v>
          </cell>
          <cell r="AV3362" t="str">
            <v>sc</v>
          </cell>
        </row>
        <row r="3363">
          <cell r="AP3363">
            <v>521913</v>
          </cell>
          <cell r="AQ3363">
            <v>8011000</v>
          </cell>
          <cell r="AR3363">
            <v>8</v>
          </cell>
          <cell r="AS3363">
            <v>42412</v>
          </cell>
          <cell r="AT3363" t="str">
            <v>IDU-1806-2015 Contratado Mantenimiento Periódico IDU Arterial BRIGADA DE REACCIÓN VIAL -</v>
          </cell>
          <cell r="AV3363" t="str">
            <v>sc</v>
          </cell>
        </row>
        <row r="3364">
          <cell r="AP3364">
            <v>521915</v>
          </cell>
          <cell r="AQ3364">
            <v>8011000</v>
          </cell>
          <cell r="AR3364">
            <v>8</v>
          </cell>
          <cell r="AS3364">
            <v>42412</v>
          </cell>
          <cell r="AT3364" t="str">
            <v>IDU-1806-2015 Contratado Mantenimiento Periódico IDU Arterial BRIGADA DE REACCIÓN VIAL -</v>
          </cell>
          <cell r="AV3364" t="str">
            <v>sc</v>
          </cell>
        </row>
        <row r="3365">
          <cell r="AP3365">
            <v>521917</v>
          </cell>
          <cell r="AQ3365">
            <v>8011000</v>
          </cell>
          <cell r="AR3365">
            <v>8</v>
          </cell>
          <cell r="AS3365">
            <v>42412</v>
          </cell>
          <cell r="AT3365" t="str">
            <v>IDU-1806-2015 Contratado Mantenimiento Periódico IDU Arterial BRIGADA DE REACCIÓN VIAL -</v>
          </cell>
          <cell r="AV3365" t="str">
            <v>sc</v>
          </cell>
        </row>
        <row r="3366">
          <cell r="AP3366">
            <v>521920</v>
          </cell>
          <cell r="AQ3366">
            <v>8011076</v>
          </cell>
          <cell r="AR3366">
            <v>8</v>
          </cell>
          <cell r="AS3366">
            <v>42412</v>
          </cell>
          <cell r="AT3366" t="str">
            <v>IDU-1806-2015 Contratado Mantenimiento Periódico IDU Arterial BRIGADA DE REACCIÓN VIAL -</v>
          </cell>
          <cell r="AV3366" t="str">
            <v>sc</v>
          </cell>
        </row>
        <row r="3367">
          <cell r="AP3367">
            <v>521922</v>
          </cell>
          <cell r="AQ3367">
            <v>8011076</v>
          </cell>
          <cell r="AR3367">
            <v>8</v>
          </cell>
          <cell r="AS3367">
            <v>42412</v>
          </cell>
          <cell r="AT3367" t="str">
            <v>IDU-1806-2015 Contratado Mantenimiento Periódico IDU Arterial BRIGADA DE REACCIÓN VIAL -</v>
          </cell>
          <cell r="AV3367" t="str">
            <v>sc</v>
          </cell>
        </row>
        <row r="3368">
          <cell r="AP3368">
            <v>521924</v>
          </cell>
          <cell r="AQ3368">
            <v>8011076</v>
          </cell>
          <cell r="AR3368">
            <v>8</v>
          </cell>
          <cell r="AS3368">
            <v>42412</v>
          </cell>
          <cell r="AT3368" t="str">
            <v>IDU-1806-2015 Contratado Mantenimiento Periódico IDU Arterial BRIGADA DE REACCIÓN VIAL -</v>
          </cell>
          <cell r="AV3368" t="str">
            <v>sc</v>
          </cell>
        </row>
        <row r="3369">
          <cell r="AP3369">
            <v>521926</v>
          </cell>
          <cell r="AQ3369">
            <v>8011076</v>
          </cell>
          <cell r="AR3369">
            <v>8</v>
          </cell>
          <cell r="AS3369">
            <v>42412</v>
          </cell>
          <cell r="AT3369" t="str">
            <v>IDU-1806-2015 Contratado Mantenimiento Periódico IDU Arterial BRIGADA DE REACCIÓN VIAL -</v>
          </cell>
          <cell r="AV3369" t="str">
            <v>sc</v>
          </cell>
        </row>
        <row r="3370">
          <cell r="AP3370">
            <v>521931</v>
          </cell>
          <cell r="AQ3370">
            <v>8011175</v>
          </cell>
          <cell r="AR3370">
            <v>8</v>
          </cell>
          <cell r="AS3370">
            <v>42412</v>
          </cell>
          <cell r="AT3370" t="str">
            <v>IDU-1806-2015 Contratado Mantenimiento Periódico IDU Arterial BRIGADA DE REACCIÓN VIAL -</v>
          </cell>
          <cell r="AV3370" t="str">
            <v>sc</v>
          </cell>
        </row>
        <row r="3371">
          <cell r="AP3371">
            <v>521933</v>
          </cell>
          <cell r="AQ3371">
            <v>8011175</v>
          </cell>
          <cell r="AR3371">
            <v>8</v>
          </cell>
          <cell r="AS3371">
            <v>42412</v>
          </cell>
          <cell r="AT3371" t="str">
            <v>IDU-1806-2015 Contratado Mantenimiento Periódico IDU Arterial BRIGADA DE REACCIÓN VIAL -</v>
          </cell>
          <cell r="AV3371" t="str">
            <v>sc</v>
          </cell>
        </row>
        <row r="3372">
          <cell r="AP3372">
            <v>521935</v>
          </cell>
          <cell r="AQ3372">
            <v>8011175</v>
          </cell>
          <cell r="AR3372">
            <v>8</v>
          </cell>
          <cell r="AS3372">
            <v>42412</v>
          </cell>
          <cell r="AT3372" t="str">
            <v>IDU-1806-2015 Contratado Mantenimiento Periódico IDU Arterial BRIGADA DE REACCIÓN VIAL -</v>
          </cell>
          <cell r="AV3372" t="str">
            <v>sc</v>
          </cell>
        </row>
        <row r="3373">
          <cell r="AP3373">
            <v>521937</v>
          </cell>
          <cell r="AQ3373">
            <v>8011175</v>
          </cell>
          <cell r="AR3373">
            <v>8</v>
          </cell>
          <cell r="AS3373">
            <v>42412</v>
          </cell>
          <cell r="AT3373" t="str">
            <v>IDU-1806-2015 Contratado Mantenimiento Periódico IDU Arterial BRIGADA DE REACCIÓN VIAL -</v>
          </cell>
          <cell r="AV3373" t="str">
            <v>sc</v>
          </cell>
        </row>
        <row r="3374">
          <cell r="AP3374">
            <v>521942</v>
          </cell>
          <cell r="AQ3374">
            <v>8011358</v>
          </cell>
          <cell r="AR3374">
            <v>8</v>
          </cell>
          <cell r="AS3374">
            <v>42412</v>
          </cell>
          <cell r="AT3374" t="str">
            <v>IDU-1806-2015 Contratado Mantenimiento Periódico IDU Arterial BRIGADA DE REACCIÓN VIAL -</v>
          </cell>
          <cell r="AV3374" t="str">
            <v>sc</v>
          </cell>
        </row>
        <row r="3375">
          <cell r="AP3375">
            <v>521944</v>
          </cell>
          <cell r="AQ3375">
            <v>8011358</v>
          </cell>
          <cell r="AR3375">
            <v>8</v>
          </cell>
          <cell r="AS3375">
            <v>42412</v>
          </cell>
          <cell r="AT3375" t="str">
            <v>IDU-1806-2015 Contratado Mantenimiento Periódico IDU Arterial BRIGADA DE REACCIÓN VIAL -</v>
          </cell>
          <cell r="AV3375" t="str">
            <v>sc</v>
          </cell>
        </row>
        <row r="3376">
          <cell r="AP3376">
            <v>521946</v>
          </cell>
          <cell r="AQ3376">
            <v>8011358</v>
          </cell>
          <cell r="AR3376">
            <v>8</v>
          </cell>
          <cell r="AS3376">
            <v>42412</v>
          </cell>
          <cell r="AT3376" t="str">
            <v>IDU-1806-2015 Contratado Mantenimiento Periódico IDU Arterial BRIGADA DE REACCIÓN VIAL -</v>
          </cell>
          <cell r="AV3376" t="str">
            <v>sc</v>
          </cell>
        </row>
        <row r="3377">
          <cell r="AP3377">
            <v>521948</v>
          </cell>
          <cell r="AQ3377">
            <v>8011358</v>
          </cell>
          <cell r="AR3377">
            <v>8</v>
          </cell>
          <cell r="AS3377">
            <v>42412</v>
          </cell>
          <cell r="AT3377" t="str">
            <v>IDU-1806-2015 Contratado Mantenimiento Periódico IDU Arterial BRIGADA DE REACCIÓN VIAL -</v>
          </cell>
          <cell r="AV3377" t="str">
            <v>sc</v>
          </cell>
        </row>
        <row r="3378">
          <cell r="AP3378">
            <v>521964</v>
          </cell>
          <cell r="AQ3378">
            <v>8011492</v>
          </cell>
          <cell r="AR3378">
            <v>8</v>
          </cell>
          <cell r="AS3378">
            <v>42412</v>
          </cell>
          <cell r="AT3378" t="str">
            <v>IDU-1806-2015 Contratado Mantenimiento Periódico IDU Arterial BRIGADA DE REACCIÓN VIAL -</v>
          </cell>
          <cell r="AV3378" t="str">
            <v>sc</v>
          </cell>
        </row>
        <row r="3379">
          <cell r="AP3379">
            <v>521966</v>
          </cell>
          <cell r="AQ3379">
            <v>8011492</v>
          </cell>
          <cell r="AR3379">
            <v>8</v>
          </cell>
          <cell r="AS3379">
            <v>42412</v>
          </cell>
          <cell r="AT3379" t="str">
            <v>IDU-1806-2015 Contratado Mantenimiento Periódico IDU Arterial BRIGADA DE REACCIÓN VIAL -</v>
          </cell>
          <cell r="AV3379" t="str">
            <v>sc</v>
          </cell>
        </row>
        <row r="3380">
          <cell r="AP3380">
            <v>521968</v>
          </cell>
          <cell r="AQ3380">
            <v>8011492</v>
          </cell>
          <cell r="AR3380">
            <v>8</v>
          </cell>
          <cell r="AS3380">
            <v>42412</v>
          </cell>
          <cell r="AT3380" t="str">
            <v>IDU-1806-2015 Contratado Mantenimiento Periódico IDU Arterial BRIGADA DE REACCIÓN VIAL -</v>
          </cell>
          <cell r="AV3380" t="str">
            <v>sc</v>
          </cell>
        </row>
        <row r="3381">
          <cell r="AP3381">
            <v>521970</v>
          </cell>
          <cell r="AQ3381">
            <v>8011492</v>
          </cell>
          <cell r="AR3381">
            <v>8</v>
          </cell>
          <cell r="AS3381">
            <v>42412</v>
          </cell>
          <cell r="AT3381" t="str">
            <v>IDU-1806-2015 Contratado Mantenimiento Periódico IDU Arterial BRIGADA DE REACCIÓN VIAL -</v>
          </cell>
          <cell r="AV3381" t="str">
            <v>sc</v>
          </cell>
        </row>
        <row r="3382">
          <cell r="AP3382">
            <v>521975</v>
          </cell>
          <cell r="AQ3382">
            <v>8011511</v>
          </cell>
          <cell r="AR3382">
            <v>8</v>
          </cell>
          <cell r="AS3382">
            <v>42412</v>
          </cell>
          <cell r="AT3382" t="str">
            <v>IDU-1806-2015 Contratado Mantenimiento Periódico IDU Arterial BRIGADA DE REACCIÓN VIAL -</v>
          </cell>
          <cell r="AV3382" t="str">
            <v>sc</v>
          </cell>
        </row>
        <row r="3383">
          <cell r="AP3383">
            <v>521977</v>
          </cell>
          <cell r="AQ3383">
            <v>8011511</v>
          </cell>
          <cell r="AR3383">
            <v>8</v>
          </cell>
          <cell r="AS3383">
            <v>42412</v>
          </cell>
          <cell r="AT3383" t="str">
            <v>IDU-1806-2015 Contratado Mantenimiento Periódico IDU Arterial BRIGADA DE REACCIÓN VIAL -</v>
          </cell>
          <cell r="AV3383" t="str">
            <v>sc</v>
          </cell>
        </row>
        <row r="3384">
          <cell r="AP3384">
            <v>521979</v>
          </cell>
          <cell r="AQ3384">
            <v>8011511</v>
          </cell>
          <cell r="AR3384">
            <v>8</v>
          </cell>
          <cell r="AS3384">
            <v>42412</v>
          </cell>
          <cell r="AT3384" t="str">
            <v>IDU-1806-2015 Contratado Mantenimiento Periódico IDU Arterial BRIGADA DE REACCIÓN VIAL -</v>
          </cell>
          <cell r="AV3384" t="str">
            <v>sc</v>
          </cell>
        </row>
        <row r="3385">
          <cell r="AP3385">
            <v>521984</v>
          </cell>
          <cell r="AQ3385">
            <v>8011524</v>
          </cell>
          <cell r="AR3385">
            <v>8</v>
          </cell>
          <cell r="AS3385">
            <v>42412</v>
          </cell>
          <cell r="AT3385" t="str">
            <v>IDU-1806-2015 Contratado Mantenimiento Periódico IDU Arterial BRIGADA DE REACCIÓN VIAL -</v>
          </cell>
          <cell r="AV3385" t="str">
            <v>sc</v>
          </cell>
        </row>
        <row r="3386">
          <cell r="AP3386">
            <v>521986</v>
          </cell>
          <cell r="AQ3386">
            <v>8011524</v>
          </cell>
          <cell r="AR3386">
            <v>8</v>
          </cell>
          <cell r="AS3386">
            <v>42412</v>
          </cell>
          <cell r="AT3386" t="str">
            <v>IDU-1806-2015 Contratado Mantenimiento Periódico IDU Arterial BRIGADA DE REACCIÓN VIAL -</v>
          </cell>
          <cell r="AV3386" t="str">
            <v>sc</v>
          </cell>
        </row>
        <row r="3387">
          <cell r="AP3387">
            <v>522007</v>
          </cell>
          <cell r="AQ3387">
            <v>8012420</v>
          </cell>
          <cell r="AR3387">
            <v>8</v>
          </cell>
          <cell r="AS3387">
            <v>42412</v>
          </cell>
          <cell r="AT3387" t="str">
            <v>IDU-1806-2015 Contratado Mantenimiento Periódico IDU Arterial BRIGADA DE REACCIÓN VIAL -</v>
          </cell>
          <cell r="AV3387" t="str">
            <v>sc</v>
          </cell>
        </row>
        <row r="3388">
          <cell r="AP3388">
            <v>522009</v>
          </cell>
          <cell r="AQ3388">
            <v>8012420</v>
          </cell>
          <cell r="AR3388">
            <v>8</v>
          </cell>
          <cell r="AS3388">
            <v>42412</v>
          </cell>
          <cell r="AT3388" t="str">
            <v>IDU-1806-2015 Contratado Mantenimiento Periódico IDU Arterial BRIGADA DE REACCIÓN VIAL -</v>
          </cell>
          <cell r="AV3388" t="str">
            <v>sc</v>
          </cell>
        </row>
        <row r="3389">
          <cell r="AP3389">
            <v>522011</v>
          </cell>
          <cell r="AQ3389">
            <v>8012420</v>
          </cell>
          <cell r="AR3389">
            <v>8</v>
          </cell>
          <cell r="AS3389">
            <v>42412</v>
          </cell>
          <cell r="AT3389" t="str">
            <v>IDU-1806-2015 Contratado Mantenimiento Periódico IDU Arterial BRIGADA DE REACCIÓN VIAL -</v>
          </cell>
          <cell r="AV3389" t="str">
            <v>sc</v>
          </cell>
        </row>
        <row r="3390">
          <cell r="AP3390">
            <v>522013</v>
          </cell>
          <cell r="AQ3390">
            <v>8012420</v>
          </cell>
          <cell r="AR3390">
            <v>8</v>
          </cell>
          <cell r="AS3390">
            <v>42412</v>
          </cell>
          <cell r="AT3390" t="str">
            <v>IDU-1806-2015 Contratado Mantenimiento Periódico IDU Arterial BRIGADA DE REACCIÓN VIAL -</v>
          </cell>
          <cell r="AV3390" t="str">
            <v>sc</v>
          </cell>
        </row>
        <row r="3391">
          <cell r="AP3391">
            <v>523872</v>
          </cell>
          <cell r="AQ3391">
            <v>16001779</v>
          </cell>
          <cell r="AR3391">
            <v>8</v>
          </cell>
          <cell r="AS3391">
            <v>42412</v>
          </cell>
          <cell r="AT3391" t="str">
            <v>IDU-1806-2015 Contratado Mantenimiento Periódico IDU Arterial BRIGADA DE REACCIÓN VIAL -</v>
          </cell>
          <cell r="AV3391" t="str">
            <v>sc</v>
          </cell>
        </row>
        <row r="3392">
          <cell r="AP3392">
            <v>523874</v>
          </cell>
          <cell r="AQ3392">
            <v>16001779</v>
          </cell>
          <cell r="AR3392">
            <v>8</v>
          </cell>
          <cell r="AS3392">
            <v>42412</v>
          </cell>
          <cell r="AT3392" t="str">
            <v>IDU-1806-2015 Contratado Mantenimiento Periódico IDU Arterial BRIGADA DE REACCIÓN VIAL -</v>
          </cell>
          <cell r="AV3392" t="str">
            <v>sc</v>
          </cell>
        </row>
        <row r="3393">
          <cell r="AP3393">
            <v>523876</v>
          </cell>
          <cell r="AQ3393">
            <v>16001779</v>
          </cell>
          <cell r="AR3393">
            <v>8</v>
          </cell>
          <cell r="AS3393">
            <v>42412</v>
          </cell>
          <cell r="AT3393" t="str">
            <v>IDU-1806-2015 Contratado Mantenimiento Periódico IDU Arterial BRIGADA DE REACCIÓN VIAL -</v>
          </cell>
          <cell r="AV3393" t="str">
            <v>sc</v>
          </cell>
        </row>
        <row r="3394">
          <cell r="AP3394">
            <v>523878</v>
          </cell>
          <cell r="AQ3394">
            <v>16001779</v>
          </cell>
          <cell r="AR3394">
            <v>8</v>
          </cell>
          <cell r="AS3394">
            <v>42412</v>
          </cell>
          <cell r="AT3394" t="str">
            <v>IDU-1806-2015 Contratado Mantenimiento Periódico IDU Arterial BRIGADA DE REACCIÓN VIAL -</v>
          </cell>
          <cell r="AV3394" t="str">
            <v>sc</v>
          </cell>
        </row>
        <row r="3395">
          <cell r="AP3395">
            <v>523944</v>
          </cell>
          <cell r="AQ3395">
            <v>16002438</v>
          </cell>
          <cell r="AR3395">
            <v>8</v>
          </cell>
          <cell r="AS3395">
            <v>42412</v>
          </cell>
          <cell r="AT3395" t="str">
            <v>IDU-1806-2015 Contratado Mantenimiento Periódico IDU Arterial BRIGADA DE REACCIÓN VIAL -</v>
          </cell>
          <cell r="AV3395" t="str">
            <v>sc</v>
          </cell>
        </row>
        <row r="3396">
          <cell r="AP3396">
            <v>523946</v>
          </cell>
          <cell r="AQ3396">
            <v>16002438</v>
          </cell>
          <cell r="AR3396">
            <v>8</v>
          </cell>
          <cell r="AS3396">
            <v>42412</v>
          </cell>
          <cell r="AT3396" t="str">
            <v>IDU-1806-2015 Contratado Mantenimiento Periódico IDU Arterial BRIGADA DE REACCIÓN VIAL -</v>
          </cell>
          <cell r="AV3396" t="str">
            <v>sc</v>
          </cell>
        </row>
        <row r="3397">
          <cell r="AP3397">
            <v>523953</v>
          </cell>
          <cell r="AQ3397">
            <v>16002484</v>
          </cell>
          <cell r="AR3397">
            <v>8</v>
          </cell>
          <cell r="AS3397">
            <v>42412</v>
          </cell>
          <cell r="AT3397" t="str">
            <v>IDU-1806-2015 Contratado Mantenimiento Periódico IDU Arterial BRIGADA DE REACCIÓN VIAL -</v>
          </cell>
          <cell r="AV3397" t="str">
            <v>sc</v>
          </cell>
        </row>
        <row r="3398">
          <cell r="AP3398">
            <v>523955</v>
          </cell>
          <cell r="AQ3398">
            <v>16002484</v>
          </cell>
          <cell r="AR3398">
            <v>8</v>
          </cell>
          <cell r="AS3398">
            <v>42412</v>
          </cell>
          <cell r="AT3398" t="str">
            <v>IDU-1806-2015 Contratado Mantenimiento Periódico IDU Arterial BRIGADA DE REACCIÓN VIAL -</v>
          </cell>
          <cell r="AV3398" t="str">
            <v>sc</v>
          </cell>
        </row>
        <row r="3399">
          <cell r="AP3399">
            <v>523962</v>
          </cell>
          <cell r="AQ3399">
            <v>16002522</v>
          </cell>
          <cell r="AR3399">
            <v>8</v>
          </cell>
          <cell r="AS3399">
            <v>42412</v>
          </cell>
          <cell r="AT3399" t="str">
            <v>IDU-1806-2015 Contratado Mantenimiento Periódico IDU Arterial BRIGADA DE REACCIÓN VIAL -</v>
          </cell>
          <cell r="AV3399" t="str">
            <v>sc</v>
          </cell>
        </row>
        <row r="3400">
          <cell r="AP3400">
            <v>523964</v>
          </cell>
          <cell r="AQ3400">
            <v>16002522</v>
          </cell>
          <cell r="AR3400">
            <v>8</v>
          </cell>
          <cell r="AS3400">
            <v>42412</v>
          </cell>
          <cell r="AT3400" t="str">
            <v>IDU-1806-2015 Contratado Mantenimiento Periódico IDU Arterial BRIGADA DE REACCIÓN VIAL -</v>
          </cell>
          <cell r="AV3400" t="str">
            <v>sc</v>
          </cell>
        </row>
        <row r="3401">
          <cell r="AP3401">
            <v>523976</v>
          </cell>
          <cell r="AQ3401">
            <v>16002576</v>
          </cell>
          <cell r="AR3401">
            <v>8</v>
          </cell>
          <cell r="AS3401">
            <v>42412</v>
          </cell>
          <cell r="AT3401" t="str">
            <v>IDU-1806-2015 Contratado Mantenimiento Periódico IDU Arterial BRIGADA DE REACCIÓN VIAL -</v>
          </cell>
          <cell r="AV3401" t="str">
            <v>sc</v>
          </cell>
        </row>
        <row r="3402">
          <cell r="AP3402">
            <v>523978</v>
          </cell>
          <cell r="AQ3402">
            <v>16002576</v>
          </cell>
          <cell r="AR3402">
            <v>8</v>
          </cell>
          <cell r="AS3402">
            <v>42412</v>
          </cell>
          <cell r="AT3402" t="str">
            <v>IDU-1806-2015 Contratado Mantenimiento Periódico IDU Arterial BRIGADA DE REACCIÓN VIAL -</v>
          </cell>
          <cell r="AV3402" t="str">
            <v>sc</v>
          </cell>
        </row>
        <row r="3403">
          <cell r="AP3403">
            <v>524074</v>
          </cell>
          <cell r="AQ3403">
            <v>16004545</v>
          </cell>
          <cell r="AR3403">
            <v>8</v>
          </cell>
          <cell r="AS3403">
            <v>42412</v>
          </cell>
          <cell r="AT3403" t="str">
            <v>IDU-1806-2015 Contratado Mantenimiento Periódico IDU Arterial BRIGADA DE REACCIÓN VIAL -</v>
          </cell>
          <cell r="AV3403" t="str">
            <v>sc</v>
          </cell>
        </row>
        <row r="3404">
          <cell r="AP3404">
            <v>524076</v>
          </cell>
          <cell r="AQ3404">
            <v>16004545</v>
          </cell>
          <cell r="AR3404">
            <v>8</v>
          </cell>
          <cell r="AS3404">
            <v>42412</v>
          </cell>
          <cell r="AT3404" t="str">
            <v>IDU-1806-2015 Contratado Mantenimiento Periódico IDU Arterial BRIGADA DE REACCIÓN VIAL -</v>
          </cell>
          <cell r="AV3404" t="str">
            <v>sc</v>
          </cell>
        </row>
        <row r="3405">
          <cell r="AP3405">
            <v>526639</v>
          </cell>
          <cell r="AQ3405">
            <v>8007179</v>
          </cell>
          <cell r="AR3405">
            <v>8</v>
          </cell>
          <cell r="AS3405">
            <v>42723</v>
          </cell>
          <cell r="AT3405" t="str">
            <v>SD Terminado Mantenimiento Periódico UAERMV Arterial SD -</v>
          </cell>
          <cell r="AV3405" t="str">
            <v>sc</v>
          </cell>
        </row>
        <row r="3406">
          <cell r="AP3406">
            <v>526772</v>
          </cell>
          <cell r="AQ3406">
            <v>8012650</v>
          </cell>
          <cell r="AR3406">
            <v>8</v>
          </cell>
          <cell r="AS3406">
            <v>42667</v>
          </cell>
          <cell r="AT3406" t="str">
            <v>SD Terminado Mantenimiento Periódico UAERMV Arterial SD -</v>
          </cell>
          <cell r="AV3406" t="str">
            <v>sc</v>
          </cell>
        </row>
        <row r="3407">
          <cell r="AP3407">
            <v>526831</v>
          </cell>
          <cell r="AQ3407">
            <v>8012734</v>
          </cell>
          <cell r="AR3407">
            <v>8</v>
          </cell>
          <cell r="AS3407">
            <v>42313</v>
          </cell>
          <cell r="AT3407" t="str">
            <v>IDU-73-2008 Terminado Mantenimiento Periódico IDU Local  -</v>
          </cell>
          <cell r="AV3407" t="str">
            <v>sc</v>
          </cell>
        </row>
        <row r="3408">
          <cell r="AP3408">
            <v>526846</v>
          </cell>
          <cell r="AQ3408">
            <v>8007075</v>
          </cell>
          <cell r="AR3408">
            <v>8</v>
          </cell>
          <cell r="AS3408">
            <v>42611</v>
          </cell>
          <cell r="AT3408" t="str">
            <v>SD Terminado Mantenimiento Periódico UAERMV Arterial  -</v>
          </cell>
          <cell r="AV3408" t="str">
            <v>sc</v>
          </cell>
        </row>
        <row r="3409">
          <cell r="AP3409">
            <v>526848</v>
          </cell>
          <cell r="AQ3409">
            <v>8007075</v>
          </cell>
          <cell r="AR3409">
            <v>8</v>
          </cell>
          <cell r="AS3409">
            <v>42550</v>
          </cell>
          <cell r="AT3409" t="str">
            <v>SD Terminado Parcheo UAERMV Arterial  Decreto 064/2015-</v>
          </cell>
          <cell r="AV3409" t="str">
            <v>sc</v>
          </cell>
        </row>
        <row r="3410">
          <cell r="AP3410">
            <v>526851</v>
          </cell>
          <cell r="AQ3410">
            <v>8007480</v>
          </cell>
          <cell r="AR3410">
            <v>8</v>
          </cell>
          <cell r="AS3410">
            <v>42550</v>
          </cell>
          <cell r="AT3410" t="str">
            <v>SD Terminado Parcheo UAERMV Arterial  Decreto 064/2015-</v>
          </cell>
          <cell r="AV3410" t="str">
            <v>sc</v>
          </cell>
        </row>
        <row r="3411">
          <cell r="AP3411">
            <v>527398</v>
          </cell>
          <cell r="AQ3411">
            <v>8012718</v>
          </cell>
          <cell r="AR3411">
            <v>8</v>
          </cell>
          <cell r="AS3411">
            <v>42768</v>
          </cell>
          <cell r="AT3411" t="str">
            <v>SD Reservado Acciones de Movilidad UAERMV Circuito Movilidad Salvando Vidas -</v>
          </cell>
          <cell r="AV3411" t="str">
            <v>sc</v>
          </cell>
        </row>
        <row r="3412">
          <cell r="AP3412">
            <v>529916</v>
          </cell>
          <cell r="AQ3412">
            <v>8012606</v>
          </cell>
          <cell r="AR3412">
            <v>8</v>
          </cell>
          <cell r="AS3412">
            <v>42534</v>
          </cell>
          <cell r="AT3412" t="str">
            <v>IDU-1806-2015 Terminado Acciones de Movilidad IDU Arterial BRIGADA FASE I - MVA NO TRONCAL Y SITP -</v>
          </cell>
          <cell r="AV3412" t="str">
            <v>sc</v>
          </cell>
        </row>
        <row r="3413">
          <cell r="AP3413">
            <v>530556</v>
          </cell>
          <cell r="AQ3413">
            <v>8007986</v>
          </cell>
          <cell r="AR3413">
            <v>8</v>
          </cell>
          <cell r="AS3413">
            <v>42611</v>
          </cell>
          <cell r="AT3413" t="str">
            <v>SD Terminado Mantenimiento Periódico UAERMV Arterial  -</v>
          </cell>
          <cell r="AV3413" t="str">
            <v>sc</v>
          </cell>
        </row>
        <row r="3414">
          <cell r="AP3414">
            <v>531237</v>
          </cell>
          <cell r="AQ3414">
            <v>8005883</v>
          </cell>
          <cell r="AR3414">
            <v>8</v>
          </cell>
          <cell r="AS3414">
            <v>42313</v>
          </cell>
          <cell r="AT3414" t="str">
            <v>IDU-57-2012 Terminado Acciones de Movilidad IDU Arterial  -</v>
          </cell>
          <cell r="AV3414" t="str">
            <v>sc</v>
          </cell>
        </row>
        <row r="3415">
          <cell r="AP3415">
            <v>533733</v>
          </cell>
          <cell r="AQ3415">
            <v>8012728</v>
          </cell>
          <cell r="AR3415">
            <v>8</v>
          </cell>
          <cell r="AS3415">
            <v>42667</v>
          </cell>
          <cell r="AT3415" t="str">
            <v>SD Terminado Mantenimiento Periódico UAERMV Arterial SD Intervenida 19/07/2013 Reporte depuración ejecución UMV-</v>
          </cell>
          <cell r="AV3415" t="str">
            <v>sc</v>
          </cell>
        </row>
        <row r="3416">
          <cell r="AP3416">
            <v>534355</v>
          </cell>
          <cell r="AQ3416">
            <v>8012594</v>
          </cell>
          <cell r="AR3416">
            <v>8</v>
          </cell>
          <cell r="AS3416">
            <v>41912</v>
          </cell>
          <cell r="AT3416" t="str">
            <v>SD Terminado Rehabilitación UAERMV Circuito Movilidad  -</v>
          </cell>
          <cell r="AV3416" t="str">
            <v>sc</v>
          </cell>
        </row>
        <row r="3417">
          <cell r="AP3417">
            <v>601820</v>
          </cell>
          <cell r="AQ3417">
            <v>7008216</v>
          </cell>
          <cell r="AR3417">
            <v>8</v>
          </cell>
          <cell r="AS3417">
            <v>42313</v>
          </cell>
          <cell r="AT3417" t="str">
            <v>IDU-1792-2013 Terminado Mantenimiento Rutinario IDU Arterial  -</v>
          </cell>
          <cell r="AV3417" t="str">
            <v>sc</v>
          </cell>
        </row>
        <row r="3418">
          <cell r="AP3418">
            <v>602926</v>
          </cell>
          <cell r="AQ3418">
            <v>8011612</v>
          </cell>
          <cell r="AR3418">
            <v>8</v>
          </cell>
          <cell r="AS3418">
            <v>42313</v>
          </cell>
          <cell r="AT3418" t="str">
            <v>IDU-1718-2014 Terminado Mantenimiento Rutinario IDU Arterial  -</v>
          </cell>
          <cell r="AV3418" t="str">
            <v>sc</v>
          </cell>
        </row>
        <row r="3419">
          <cell r="AP3419">
            <v>602928</v>
          </cell>
          <cell r="AQ3419">
            <v>8011612</v>
          </cell>
          <cell r="AR3419">
            <v>8</v>
          </cell>
          <cell r="AS3419">
            <v>42313</v>
          </cell>
          <cell r="AT3419" t="str">
            <v>IDU-1718-2014 Terminado Mantenimiento Rutinario IDU Arterial  -</v>
          </cell>
          <cell r="AV3419" t="str">
            <v>sc</v>
          </cell>
        </row>
        <row r="3420">
          <cell r="AP3420">
            <v>602931</v>
          </cell>
          <cell r="AQ3420">
            <v>8011616</v>
          </cell>
          <cell r="AR3420">
            <v>8</v>
          </cell>
          <cell r="AS3420">
            <v>42313</v>
          </cell>
          <cell r="AT3420" t="str">
            <v>IDU-1718-2014 Terminado Mantenimiento Rutinario IDU Arterial  -</v>
          </cell>
          <cell r="AV3420" t="str">
            <v>sc</v>
          </cell>
        </row>
        <row r="3421">
          <cell r="AP3421">
            <v>602938</v>
          </cell>
          <cell r="AQ3421">
            <v>8011618</v>
          </cell>
          <cell r="AR3421">
            <v>8</v>
          </cell>
          <cell r="AS3421">
            <v>42313</v>
          </cell>
          <cell r="AT3421" t="str">
            <v>IDU-1718-2014 Terminado Mantenimiento Rutinario IDU Arterial  -</v>
          </cell>
          <cell r="AV3421" t="str">
            <v>sc</v>
          </cell>
        </row>
        <row r="3422">
          <cell r="AP3422">
            <v>602941</v>
          </cell>
          <cell r="AQ3422">
            <v>8011622</v>
          </cell>
          <cell r="AR3422">
            <v>8</v>
          </cell>
          <cell r="AS3422">
            <v>42313</v>
          </cell>
          <cell r="AT3422" t="str">
            <v>IDU-1718-2014 Terminado Mantenimiento Rutinario IDU Arterial  -</v>
          </cell>
          <cell r="AV3422" t="str">
            <v>sc</v>
          </cell>
        </row>
        <row r="3423">
          <cell r="AP3423">
            <v>602946</v>
          </cell>
          <cell r="AQ3423">
            <v>8011624</v>
          </cell>
          <cell r="AR3423">
            <v>8</v>
          </cell>
          <cell r="AS3423">
            <v>42313</v>
          </cell>
          <cell r="AT3423" t="str">
            <v>IDU-1718-2014 Terminado Mantenimiento Rutinario IDU Arterial  -</v>
          </cell>
          <cell r="AV3423" t="str">
            <v>sc</v>
          </cell>
        </row>
        <row r="3424">
          <cell r="AP3424">
            <v>602948</v>
          </cell>
          <cell r="AQ3424">
            <v>8011624</v>
          </cell>
          <cell r="AR3424">
            <v>8</v>
          </cell>
          <cell r="AS3424">
            <v>42313</v>
          </cell>
          <cell r="AT3424" t="str">
            <v>IDU-1718-2014 Terminado Mantenimiento Rutinario IDU Arterial  -</v>
          </cell>
          <cell r="AV3424" t="str">
            <v>sc</v>
          </cell>
        </row>
        <row r="3425">
          <cell r="AP3425">
            <v>602951</v>
          </cell>
          <cell r="AQ3425">
            <v>8011633</v>
          </cell>
          <cell r="AR3425">
            <v>8</v>
          </cell>
          <cell r="AS3425">
            <v>42313</v>
          </cell>
          <cell r="AT3425" t="str">
            <v>IDU-1718-2014 Terminado Mantenimiento Rutinario IDU Arterial  -</v>
          </cell>
          <cell r="AV3425" t="str">
            <v>sc</v>
          </cell>
        </row>
        <row r="3426">
          <cell r="AP3426">
            <v>602953</v>
          </cell>
          <cell r="AQ3426">
            <v>8011633</v>
          </cell>
          <cell r="AR3426">
            <v>8</v>
          </cell>
          <cell r="AS3426">
            <v>42313</v>
          </cell>
          <cell r="AT3426" t="str">
            <v>IDU-1718-2014 Terminado Mantenimiento Rutinario IDU Arterial  -</v>
          </cell>
          <cell r="AV3426" t="str">
            <v>sc</v>
          </cell>
        </row>
        <row r="3427">
          <cell r="AP3427">
            <v>603547</v>
          </cell>
          <cell r="AQ3427">
            <v>8007710</v>
          </cell>
          <cell r="AR3427">
            <v>8</v>
          </cell>
          <cell r="AS3427">
            <v>42313</v>
          </cell>
          <cell r="AT3427" t="str">
            <v>IDU-57-2012 Terminado Acciones de Movilidad IDU Arterial  -</v>
          </cell>
          <cell r="AV3427" t="str">
            <v>sc</v>
          </cell>
        </row>
        <row r="3428">
          <cell r="AP3428">
            <v>603567</v>
          </cell>
          <cell r="AQ3428">
            <v>8006115</v>
          </cell>
          <cell r="AR3428">
            <v>8</v>
          </cell>
          <cell r="AS3428">
            <v>42313</v>
          </cell>
          <cell r="AT3428" t="str">
            <v>IDU-57-2012 Terminado Acciones de Movilidad IDU Arterial  -</v>
          </cell>
          <cell r="AV3428" t="str">
            <v>sc</v>
          </cell>
        </row>
        <row r="3429">
          <cell r="AP3429">
            <v>603574</v>
          </cell>
          <cell r="AQ3429">
            <v>8006177</v>
          </cell>
          <cell r="AR3429">
            <v>8</v>
          </cell>
          <cell r="AS3429">
            <v>42313</v>
          </cell>
          <cell r="AT3429" t="str">
            <v>IDU-57-2012 Terminado Acciones de Movilidad IDU Arterial  -</v>
          </cell>
          <cell r="AV3429" t="str">
            <v>sc</v>
          </cell>
        </row>
        <row r="3430">
          <cell r="AP3430">
            <v>603586</v>
          </cell>
          <cell r="AQ3430">
            <v>8006353</v>
          </cell>
          <cell r="AR3430">
            <v>8</v>
          </cell>
          <cell r="AS3430">
            <v>42313</v>
          </cell>
          <cell r="AT3430" t="str">
            <v>IDU-73-2008 Terminado Mantenimiento Periódico IDU Arterial  -</v>
          </cell>
          <cell r="AV3430" t="str">
            <v>sc</v>
          </cell>
        </row>
        <row r="3431">
          <cell r="AP3431">
            <v>603588</v>
          </cell>
          <cell r="AQ3431">
            <v>8006353</v>
          </cell>
          <cell r="AR3431">
            <v>8</v>
          </cell>
          <cell r="AS3431">
            <v>42313</v>
          </cell>
          <cell r="AT3431" t="str">
            <v>IDU-57-2012 Terminado Acciones de Movilidad IDU Arterial  -</v>
          </cell>
          <cell r="AV3431" t="str">
            <v>sc</v>
          </cell>
        </row>
        <row r="3432">
          <cell r="AP3432">
            <v>603595</v>
          </cell>
          <cell r="AQ3432">
            <v>8006442</v>
          </cell>
          <cell r="AR3432">
            <v>8</v>
          </cell>
          <cell r="AS3432">
            <v>42313</v>
          </cell>
          <cell r="AT3432" t="str">
            <v>IDU-57-2012 Terminado Acciones de Movilidad IDU Arterial  -</v>
          </cell>
          <cell r="AV3432" t="str">
            <v>sc</v>
          </cell>
        </row>
        <row r="3433">
          <cell r="AP3433">
            <v>603600</v>
          </cell>
          <cell r="AQ3433">
            <v>8006494</v>
          </cell>
          <cell r="AR3433">
            <v>8</v>
          </cell>
          <cell r="AS3433">
            <v>42313</v>
          </cell>
          <cell r="AT3433" t="str">
            <v>IDU-57-2012 Terminado Acciones de Movilidad IDU Arterial  -</v>
          </cell>
          <cell r="AV3433" t="str">
            <v>sc</v>
          </cell>
        </row>
        <row r="3434">
          <cell r="AP3434">
            <v>603613</v>
          </cell>
          <cell r="AQ3434">
            <v>8006707</v>
          </cell>
          <cell r="AR3434">
            <v>8</v>
          </cell>
          <cell r="AS3434">
            <v>42313</v>
          </cell>
          <cell r="AT3434" t="str">
            <v>IDU-73-2008 Terminado Mantenimiento Periódico IDU Arterial  -</v>
          </cell>
          <cell r="AV3434" t="str">
            <v>sc</v>
          </cell>
        </row>
        <row r="3435">
          <cell r="AP3435">
            <v>603615</v>
          </cell>
          <cell r="AQ3435">
            <v>8006707</v>
          </cell>
          <cell r="AR3435">
            <v>8</v>
          </cell>
          <cell r="AS3435">
            <v>41411</v>
          </cell>
          <cell r="AT3435" t="str">
            <v>SD Terminado Mantenimiento Periódico UAERMV Arterial  -</v>
          </cell>
          <cell r="AV3435" t="str">
            <v>sc</v>
          </cell>
        </row>
        <row r="3436">
          <cell r="AP3436">
            <v>603979</v>
          </cell>
          <cell r="AQ3436">
            <v>8003309</v>
          </cell>
          <cell r="AR3436">
            <v>8</v>
          </cell>
          <cell r="AS3436">
            <v>42313</v>
          </cell>
          <cell r="AT3436" t="str">
            <v>IDU-73-2008 Terminado Rehabilitación IDU Arterial  -</v>
          </cell>
          <cell r="AV3436" t="str">
            <v>sc</v>
          </cell>
        </row>
        <row r="3437">
          <cell r="AP3437">
            <v>604408</v>
          </cell>
          <cell r="AQ3437">
            <v>8006307</v>
          </cell>
          <cell r="AR3437">
            <v>8</v>
          </cell>
          <cell r="AS3437">
            <v>42313</v>
          </cell>
          <cell r="AT3437" t="str">
            <v>IDU-57-2012 Terminado Acciones de Movilidad IDU Arterial  -</v>
          </cell>
          <cell r="AV3437" t="str">
            <v>sc</v>
          </cell>
        </row>
        <row r="3438">
          <cell r="AP3438">
            <v>604540</v>
          </cell>
          <cell r="AQ3438">
            <v>8004145</v>
          </cell>
          <cell r="AR3438">
            <v>8</v>
          </cell>
          <cell r="AS3438">
            <v>42313</v>
          </cell>
          <cell r="AT3438" t="str">
            <v>IDU-1792-2013 Terminado Acciones de Movilidad IDU Arterial  -Calzada 4-POLIZA ESTABILIDAD ACTIVA</v>
          </cell>
          <cell r="AV3438" t="str">
            <v>sc</v>
          </cell>
        </row>
        <row r="3439">
          <cell r="AP3439">
            <v>604624</v>
          </cell>
          <cell r="AQ3439">
            <v>8004647</v>
          </cell>
          <cell r="AR3439">
            <v>8</v>
          </cell>
          <cell r="AS3439">
            <v>42313</v>
          </cell>
          <cell r="AT3439" t="str">
            <v>IDU-1792-2013 Terminado Acciones de Movilidad IDU Arterial  -Calzada 4-POLIZA ESTABILIDAD ACTIVA</v>
          </cell>
          <cell r="AV3439" t="str">
            <v>sc</v>
          </cell>
        </row>
        <row r="3440">
          <cell r="AP3440">
            <v>604631</v>
          </cell>
          <cell r="AQ3440">
            <v>8004688</v>
          </cell>
          <cell r="AR3440">
            <v>8</v>
          </cell>
          <cell r="AS3440">
            <v>42313</v>
          </cell>
          <cell r="AT3440" t="str">
            <v>IDU-1792-2013 Terminado Acciones de Movilidad IDU Arterial  -Calzada 4-POLIZA ESTABILIDAD ACTIVA</v>
          </cell>
          <cell r="AV3440" t="str">
            <v>sc</v>
          </cell>
        </row>
        <row r="3441">
          <cell r="AP3441">
            <v>604638</v>
          </cell>
          <cell r="AQ3441">
            <v>8004733</v>
          </cell>
          <cell r="AR3441">
            <v>8</v>
          </cell>
          <cell r="AS3441">
            <v>42313</v>
          </cell>
          <cell r="AT3441" t="str">
            <v>IDU-1792-2013 Terminado Acciones de Movilidad IDU Arterial  -Calzada 4-POLIZA ESTABILIDAD ACTIVA</v>
          </cell>
          <cell r="AV3441" t="str">
            <v>sc</v>
          </cell>
        </row>
        <row r="3442">
          <cell r="AP3442">
            <v>604645</v>
          </cell>
          <cell r="AQ3442">
            <v>8004796</v>
          </cell>
          <cell r="AR3442">
            <v>8</v>
          </cell>
          <cell r="AS3442">
            <v>42313</v>
          </cell>
          <cell r="AT3442" t="str">
            <v>IDU-1792-2013 Terminado Acciones de Movilidad IDU Arterial  -Calzada 4-POLIZA ESTABILIDAD ACTIVA</v>
          </cell>
          <cell r="AV3442" t="str">
            <v>sc</v>
          </cell>
        </row>
        <row r="3443">
          <cell r="AP3443">
            <v>605221</v>
          </cell>
          <cell r="AQ3443">
            <v>8012545</v>
          </cell>
          <cell r="AR3443">
            <v>8</v>
          </cell>
          <cell r="AS3443">
            <v>42313</v>
          </cell>
          <cell r="AT3443" t="str">
            <v>IDU-1718-2014 Terminado Mantenimiento Rutinario IDU Arterial  -</v>
          </cell>
          <cell r="AV3443" t="str">
            <v>sc</v>
          </cell>
        </row>
        <row r="3444">
          <cell r="AP3444">
            <v>605223</v>
          </cell>
          <cell r="AQ3444">
            <v>8012545</v>
          </cell>
          <cell r="AR3444">
            <v>8</v>
          </cell>
          <cell r="AS3444">
            <v>42313</v>
          </cell>
          <cell r="AT3444" t="str">
            <v>IDU-1718-2014 Terminado Mantenimiento Rutinario IDU Arterial  -</v>
          </cell>
          <cell r="AV3444" t="str">
            <v>sc</v>
          </cell>
        </row>
        <row r="3445">
          <cell r="AP3445">
            <v>606190</v>
          </cell>
          <cell r="AQ3445">
            <v>8004163</v>
          </cell>
          <cell r="AR3445">
            <v>8</v>
          </cell>
          <cell r="AS3445">
            <v>42313</v>
          </cell>
          <cell r="AT3445" t="str">
            <v>IDU-73-2008 Terminado Construcción IDU Circuito Movilidad  -</v>
          </cell>
          <cell r="AV3445" t="str">
            <v>sc</v>
          </cell>
        </row>
        <row r="3446">
          <cell r="AP3446">
            <v>606200</v>
          </cell>
          <cell r="AQ3446">
            <v>8004277</v>
          </cell>
          <cell r="AR3446">
            <v>8</v>
          </cell>
          <cell r="AS3446">
            <v>42313</v>
          </cell>
          <cell r="AT3446" t="str">
            <v>IDU-73-2008 Terminado Construcción IDU Circuito Movilidad  -</v>
          </cell>
          <cell r="AV3446" t="str">
            <v>sc</v>
          </cell>
        </row>
        <row r="3447">
          <cell r="AP3447">
            <v>606205</v>
          </cell>
          <cell r="AQ3447">
            <v>8004393</v>
          </cell>
          <cell r="AR3447">
            <v>8</v>
          </cell>
          <cell r="AS3447">
            <v>42313</v>
          </cell>
          <cell r="AT3447" t="str">
            <v>IDU-73-2008 Terminado Acciones de Movilidad IDU Circuito Movilidad  -</v>
          </cell>
          <cell r="AV3447" t="str">
            <v>sc</v>
          </cell>
        </row>
        <row r="3448">
          <cell r="AP3448">
            <v>606220</v>
          </cell>
          <cell r="AQ3448">
            <v>8012077</v>
          </cell>
          <cell r="AR3448">
            <v>8</v>
          </cell>
          <cell r="AS3448">
            <v>42313</v>
          </cell>
          <cell r="AT3448" t="str">
            <v>IDU-73-2008 Terminado Rehabilitación IDU Circuito Movilidad  -</v>
          </cell>
          <cell r="AV3448" t="str">
            <v>sc</v>
          </cell>
        </row>
        <row r="3449">
          <cell r="AP3449">
            <v>805538</v>
          </cell>
          <cell r="AQ3449">
            <v>8010109</v>
          </cell>
          <cell r="AR3449">
            <v>8</v>
          </cell>
          <cell r="AS3449">
            <v>41047</v>
          </cell>
          <cell r="AT3449" t="str">
            <v>UMV-189-2009 Terminado Mantenimiento Periódico UAERMV Local  -</v>
          </cell>
          <cell r="AV3449" t="str">
            <v>sc</v>
          </cell>
        </row>
        <row r="3450">
          <cell r="AP3450">
            <v>900773</v>
          </cell>
          <cell r="AQ3450">
            <v>30000661</v>
          </cell>
          <cell r="AR3450">
            <v>8</v>
          </cell>
          <cell r="AS3450">
            <v>42313</v>
          </cell>
          <cell r="AT3450" t="str">
            <v>IDU-067-2012 Terminado Acciones de Movilidad IDU Circuito Movilidad  -</v>
          </cell>
          <cell r="AV3450" t="str">
            <v>sc</v>
          </cell>
        </row>
        <row r="3451">
          <cell r="AP3451">
            <v>900776</v>
          </cell>
          <cell r="AQ3451">
            <v>30000662</v>
          </cell>
          <cell r="AR3451">
            <v>8</v>
          </cell>
          <cell r="AS3451">
            <v>42313</v>
          </cell>
          <cell r="AT3451" t="str">
            <v>IDU-067-2012 Terminado Acciones de Movilidad IDU Circuito Movilidad  -</v>
          </cell>
          <cell r="AV3451" t="str">
            <v>sc</v>
          </cell>
        </row>
        <row r="3452">
          <cell r="AP3452">
            <v>900791</v>
          </cell>
          <cell r="AQ3452">
            <v>30000668</v>
          </cell>
          <cell r="AR3452">
            <v>8</v>
          </cell>
          <cell r="AS3452">
            <v>42313</v>
          </cell>
          <cell r="AT3452" t="str">
            <v>IDU-067-2012 Terminado Acciones de Movilidad IDU Circuito Movilidad  -</v>
          </cell>
          <cell r="AV3452" t="str">
            <v>sc</v>
          </cell>
        </row>
        <row r="3453">
          <cell r="AP3453">
            <v>900888</v>
          </cell>
          <cell r="AQ3453">
            <v>30000669</v>
          </cell>
          <cell r="AR3453">
            <v>8</v>
          </cell>
          <cell r="AS3453">
            <v>42313</v>
          </cell>
          <cell r="AT3453" t="str">
            <v>IDU-067-2012 Terminado Acciones de Movilidad IDU Circuito Movilidad  -</v>
          </cell>
          <cell r="AV3453" t="str">
            <v>sc</v>
          </cell>
        </row>
        <row r="3454">
          <cell r="AP3454">
            <v>900891</v>
          </cell>
          <cell r="AQ3454">
            <v>30000670</v>
          </cell>
          <cell r="AR3454">
            <v>8</v>
          </cell>
          <cell r="AS3454">
            <v>42313</v>
          </cell>
          <cell r="AT3454" t="str">
            <v>IDU-067-2012 Terminado Acciones de Movilidad IDU Circuito Movilidad  -</v>
          </cell>
          <cell r="AV3454" t="str">
            <v>sc</v>
          </cell>
        </row>
        <row r="3455">
          <cell r="AP3455">
            <v>904005</v>
          </cell>
          <cell r="AQ3455">
            <v>30001788</v>
          </cell>
          <cell r="AR3455">
            <v>8</v>
          </cell>
          <cell r="AS3455">
            <v>42667</v>
          </cell>
          <cell r="AT3455" t="str">
            <v>SD Terminado Mantenimiento Periódico UAERMV Arterial SD -Anden 1-POLIZA ESTABILIDAD ACTIVA</v>
          </cell>
          <cell r="AV3455" t="str">
            <v>sc</v>
          </cell>
        </row>
        <row r="3456">
          <cell r="AP3456">
            <v>904007</v>
          </cell>
          <cell r="AQ3456">
            <v>30001788</v>
          </cell>
          <cell r="AR3456">
            <v>8</v>
          </cell>
          <cell r="AS3456">
            <v>42488</v>
          </cell>
          <cell r="AT3456" t="str">
            <v>SD Terminado Parcheo UAERMV Arterial  -Anden 1-POLIZA ESTABILIDAD ACTIVA</v>
          </cell>
          <cell r="AV3456" t="str">
            <v>sc</v>
          </cell>
        </row>
        <row r="3457">
          <cell r="AP3457">
            <v>904010</v>
          </cell>
          <cell r="AQ3457">
            <v>30001798</v>
          </cell>
          <cell r="AR3457">
            <v>8</v>
          </cell>
          <cell r="AS3457">
            <v>42313</v>
          </cell>
          <cell r="AT3457" t="str">
            <v>IDU-73-2008 Terminado Rehabilitación IDU Circuito Movilidad  -</v>
          </cell>
          <cell r="AV3457" t="str">
            <v>sc</v>
          </cell>
        </row>
        <row r="3458">
          <cell r="AP3458">
            <v>904456</v>
          </cell>
          <cell r="AQ3458">
            <v>30001954</v>
          </cell>
          <cell r="AR3458">
            <v>8</v>
          </cell>
          <cell r="AS3458">
            <v>42313</v>
          </cell>
          <cell r="AT3458" t="str">
            <v>IDU-73-2008 Terminado Reconstrucción IDU Intermedia  -</v>
          </cell>
          <cell r="AV3458" t="str">
            <v>INTERVENIDO CTO IDU-73-2008 RECONSTRUCCION</v>
          </cell>
        </row>
        <row r="3459">
          <cell r="AP3459">
            <v>2502383</v>
          </cell>
          <cell r="AQ3459">
            <v>30000650</v>
          </cell>
          <cell r="AR3459">
            <v>8</v>
          </cell>
          <cell r="AS3459">
            <v>42768</v>
          </cell>
          <cell r="AT3459" t="str">
            <v>SD Reservado Acciones de Movilidad UAERMV Circuito Movilidad Salvando Vidas -</v>
          </cell>
          <cell r="AV3459" t="str">
            <v>sc</v>
          </cell>
        </row>
        <row r="3460">
          <cell r="AP3460">
            <v>2506180</v>
          </cell>
          <cell r="AQ3460">
            <v>50006543</v>
          </cell>
          <cell r="AR3460">
            <v>8</v>
          </cell>
          <cell r="AS3460">
            <v>42313</v>
          </cell>
          <cell r="AT3460" t="str">
            <v>IDU-73-2008 Terminado Reconstrucción IDU Arterial  -</v>
          </cell>
          <cell r="AV3460" t="str">
            <v>sc</v>
          </cell>
        </row>
        <row r="3461">
          <cell r="AP3461">
            <v>2517856</v>
          </cell>
          <cell r="AQ3461">
            <v>8004500</v>
          </cell>
          <cell r="AR3461">
            <v>8</v>
          </cell>
          <cell r="AS3461">
            <v>42412</v>
          </cell>
          <cell r="AT3461" t="str">
            <v>IDU-1806-2015 Contratado Mantenimiento Periódico IDU Arterial BRIGADA DE REACCIÓN VIAL -</v>
          </cell>
          <cell r="AV3461" t="str">
            <v>sc</v>
          </cell>
        </row>
        <row r="3462">
          <cell r="AP3462">
            <v>2517879</v>
          </cell>
          <cell r="AQ3462">
            <v>8011524</v>
          </cell>
          <cell r="AR3462">
            <v>8</v>
          </cell>
          <cell r="AS3462">
            <v>42412</v>
          </cell>
          <cell r="AT3462" t="str">
            <v>IDU-1806-2015 Contratado Mantenimiento Periódico IDU Arterial BRIGADA DE REACCIÓN VIAL -</v>
          </cell>
          <cell r="AV3462" t="str">
            <v>sc</v>
          </cell>
        </row>
        <row r="3463">
          <cell r="AP3463">
            <v>2517886</v>
          </cell>
          <cell r="AQ3463">
            <v>8011511</v>
          </cell>
          <cell r="AR3463">
            <v>8</v>
          </cell>
          <cell r="AS3463">
            <v>42412</v>
          </cell>
          <cell r="AT3463" t="str">
            <v>IDU-1806-2015 Contratado Mantenimiento Periódico IDU Arterial BRIGADA DE REACCIÓN VIAL -</v>
          </cell>
          <cell r="AV3463" t="str">
            <v>sc</v>
          </cell>
        </row>
        <row r="3464">
          <cell r="AP3464">
            <v>2517891</v>
          </cell>
          <cell r="AQ3464">
            <v>8004500</v>
          </cell>
          <cell r="AR3464">
            <v>8</v>
          </cell>
          <cell r="AS3464">
            <v>42412</v>
          </cell>
          <cell r="AT3464" t="str">
            <v>IDU-1806-2015 Contratado Mantenimiento Periódico IDU Arterial BRIGADA DE REACCIÓN VIAL -</v>
          </cell>
          <cell r="AV3464" t="str">
            <v>sc</v>
          </cell>
        </row>
        <row r="3465">
          <cell r="AP3465">
            <v>2517895</v>
          </cell>
          <cell r="AQ3465">
            <v>8004500</v>
          </cell>
          <cell r="AR3465">
            <v>8</v>
          </cell>
          <cell r="AS3465">
            <v>42412</v>
          </cell>
          <cell r="AT3465" t="str">
            <v>IDU-1806-2015 Contratado Mantenimiento Periódico IDU Arterial BRIGADA DE REACCIÓN VIAL -</v>
          </cell>
          <cell r="AV3465" t="str">
            <v>sc</v>
          </cell>
        </row>
        <row r="3466">
          <cell r="AP3466">
            <v>2517903</v>
          </cell>
          <cell r="AQ3466">
            <v>8004500</v>
          </cell>
          <cell r="AR3466">
            <v>8</v>
          </cell>
          <cell r="AS3466">
            <v>42412</v>
          </cell>
          <cell r="AT3466" t="str">
            <v>IDU-1806-2015 Contratado Mantenimiento Periódico IDU Arterial BRIGADA DE REACCIÓN VIAL -</v>
          </cell>
          <cell r="AV3466" t="str">
            <v>sc</v>
          </cell>
        </row>
        <row r="3467">
          <cell r="AP3467">
            <v>2518144</v>
          </cell>
          <cell r="AQ3467">
            <v>8009743</v>
          </cell>
          <cell r="AR3467">
            <v>8</v>
          </cell>
          <cell r="AS3467">
            <v>42768</v>
          </cell>
          <cell r="AT3467" t="str">
            <v>SD Reservado Acciones de Movilidad UAERMV Circuito Movilidad Salvando Vidas -</v>
          </cell>
          <cell r="AV3467" t="str">
            <v>sc</v>
          </cell>
        </row>
        <row r="3468">
          <cell r="AP3468">
            <v>2518176</v>
          </cell>
          <cell r="AQ3468">
            <v>8011244</v>
          </cell>
          <cell r="AR3468">
            <v>8</v>
          </cell>
          <cell r="AS3468">
            <v>42409</v>
          </cell>
          <cell r="AT3468" t="str">
            <v>IDU-1707-2014 Terminado Rehabilitación IDU Circuito Movilidad  -</v>
          </cell>
          <cell r="AV3468" t="str">
            <v>sc</v>
          </cell>
        </row>
        <row r="3469">
          <cell r="AP3469">
            <v>5120199</v>
          </cell>
          <cell r="AQ3469">
            <v>50006100</v>
          </cell>
          <cell r="AR3469">
            <v>8</v>
          </cell>
          <cell r="AS3469">
            <v>42313</v>
          </cell>
          <cell r="AT3469" t="str">
            <v>IDU-57-2012 Terminado Acciones de Movilidad IDU Arterial  -</v>
          </cell>
          <cell r="AV3469" t="str">
            <v>sc</v>
          </cell>
        </row>
        <row r="3470">
          <cell r="AP3470">
            <v>24119866</v>
          </cell>
          <cell r="AQ3470">
            <v>6000003</v>
          </cell>
          <cell r="AR3470">
            <v>8</v>
          </cell>
          <cell r="AS3470">
            <v>42313</v>
          </cell>
          <cell r="AT3470" t="str">
            <v>IDU-1718-2014 Terminado Mantenimiento Rutinario IDU Arterial  -</v>
          </cell>
          <cell r="AV3470" t="str">
            <v>sc</v>
          </cell>
        </row>
        <row r="3471">
          <cell r="AP3471">
            <v>24119907</v>
          </cell>
          <cell r="AQ3471">
            <v>8000980</v>
          </cell>
          <cell r="AR3471">
            <v>8</v>
          </cell>
          <cell r="AS3471">
            <v>42412</v>
          </cell>
          <cell r="AT3471" t="str">
            <v>IDU-1806-2015 Contratado Mantenimiento Periódico IDU Arterial BRIGADA DE REACCIÓN VIAL -</v>
          </cell>
          <cell r="AV3471" t="str">
            <v>sc</v>
          </cell>
        </row>
        <row r="3472">
          <cell r="AP3472">
            <v>24119908</v>
          </cell>
          <cell r="AQ3472">
            <v>8000980</v>
          </cell>
          <cell r="AR3472">
            <v>8</v>
          </cell>
          <cell r="AS3472">
            <v>42412</v>
          </cell>
          <cell r="AT3472" t="str">
            <v>IDU-1806-2015 Contratado Mantenimiento Periódico IDU Arterial BRIGADA DE REACCIÓN VIAL -</v>
          </cell>
          <cell r="AV3472" t="str">
            <v>sc</v>
          </cell>
        </row>
        <row r="3473">
          <cell r="AP3473">
            <v>24119909</v>
          </cell>
          <cell r="AQ3473">
            <v>8000980</v>
          </cell>
          <cell r="AR3473">
            <v>8</v>
          </cell>
          <cell r="AS3473">
            <v>42412</v>
          </cell>
          <cell r="AT3473" t="str">
            <v>IDU-1806-2015 Contratado Mantenimiento Periódico IDU Arterial BRIGADA DE REACCIÓN VIAL -</v>
          </cell>
          <cell r="AV3473" t="str">
            <v>sc</v>
          </cell>
        </row>
        <row r="3474">
          <cell r="AP3474">
            <v>24119910</v>
          </cell>
          <cell r="AQ3474">
            <v>8001044</v>
          </cell>
          <cell r="AR3474">
            <v>8</v>
          </cell>
          <cell r="AS3474">
            <v>42412</v>
          </cell>
          <cell r="AT3474" t="str">
            <v>IDU-1806-2015 Contratado Mantenimiento Periódico IDU Arterial BRIGADA DE REACCIÓN VIAL -</v>
          </cell>
          <cell r="AV3474" t="str">
            <v>sc</v>
          </cell>
        </row>
        <row r="3475">
          <cell r="AP3475">
            <v>24119912</v>
          </cell>
          <cell r="AQ3475">
            <v>8001282</v>
          </cell>
          <cell r="AR3475">
            <v>8</v>
          </cell>
          <cell r="AS3475">
            <v>42412</v>
          </cell>
          <cell r="AT3475" t="str">
            <v>IDU-1806-2015 Contratado Mantenimiento Periódico IDU Arterial BRIGADA DE REACCIÓN VIAL -Anden 11-POLIZA ESTABILIDAD ACTIVA</v>
          </cell>
          <cell r="AV3475" t="str">
            <v>sc</v>
          </cell>
        </row>
        <row r="3476">
          <cell r="AP3476">
            <v>24119938</v>
          </cell>
          <cell r="AQ3476">
            <v>8003006</v>
          </cell>
          <cell r="AR3476">
            <v>8</v>
          </cell>
          <cell r="AS3476">
            <v>42313</v>
          </cell>
          <cell r="AT3476" t="str">
            <v>IDU-1792-2013 Terminado Mantenimiento Periódico IDU Arterial  -Calzada 2-4-POLIZA ESTABILIDAD ACTIVA</v>
          </cell>
          <cell r="AV3476" t="str">
            <v>sc</v>
          </cell>
        </row>
        <row r="3477">
          <cell r="AP3477">
            <v>24119945</v>
          </cell>
          <cell r="AQ3477">
            <v>8003096</v>
          </cell>
          <cell r="AR3477">
            <v>8</v>
          </cell>
          <cell r="AS3477">
            <v>42412</v>
          </cell>
          <cell r="AT3477" t="str">
            <v>IDU-1806-2015 Contratado Mantenimiento Periódico IDU Arterial BRIGADA DE REACCIÓN VIAL -Calzada8-POLIZA ESTABILIDAD ACTIVA</v>
          </cell>
          <cell r="AV3477" t="str">
            <v>sc</v>
          </cell>
        </row>
        <row r="3478">
          <cell r="AP3478">
            <v>24119957</v>
          </cell>
          <cell r="AQ3478">
            <v>8003644</v>
          </cell>
          <cell r="AR3478">
            <v>8</v>
          </cell>
          <cell r="AS3478">
            <v>42412</v>
          </cell>
          <cell r="AT3478" t="str">
            <v>IDU-1806-2015 Contratado Mantenimiento Periódico IDU Arterial BRIGADA DE REACCIÓN VIAL -Calzada10-4-8-POLIZA ESTABILIDAD ACTIVA</v>
          </cell>
          <cell r="AV3478" t="str">
            <v>sc</v>
          </cell>
        </row>
        <row r="3479">
          <cell r="AP3479">
            <v>24119959</v>
          </cell>
          <cell r="AQ3479">
            <v>8003644</v>
          </cell>
          <cell r="AR3479">
            <v>8</v>
          </cell>
          <cell r="AS3479">
            <v>42412</v>
          </cell>
          <cell r="AT3479" t="str">
            <v>IDU-1806-2015 Contratado Mantenimiento Periódico IDU Arterial BRIGADA DE REACCIÓN VIAL -Calzada10-4-8-POLIZA ESTABILIDAD ACTIVA</v>
          </cell>
          <cell r="AV3479" t="str">
            <v>sc</v>
          </cell>
        </row>
        <row r="3480">
          <cell r="AP3480">
            <v>24120005</v>
          </cell>
          <cell r="AQ3480">
            <v>8004705</v>
          </cell>
          <cell r="AR3480">
            <v>8</v>
          </cell>
          <cell r="AS3480">
            <v>42534</v>
          </cell>
          <cell r="AT3480" t="str">
            <v>IDU-1707-2014 Terminado Acciones de Movilidad IDU Arterial SITP Y TRONCALES -</v>
          </cell>
          <cell r="AV3480" t="str">
            <v>sc</v>
          </cell>
        </row>
        <row r="3481">
          <cell r="AP3481">
            <v>24120014</v>
          </cell>
          <cell r="AQ3481">
            <v>8005305</v>
          </cell>
          <cell r="AR3481">
            <v>8</v>
          </cell>
          <cell r="AS3481">
            <v>42313</v>
          </cell>
          <cell r="AT3481" t="str">
            <v>IDU-57-2012 Terminado Acciones de Movilidad IDU Arterial  -</v>
          </cell>
          <cell r="AV3481" t="str">
            <v>sc</v>
          </cell>
        </row>
        <row r="3482">
          <cell r="AP3482">
            <v>24120017</v>
          </cell>
          <cell r="AQ3482">
            <v>8006237</v>
          </cell>
          <cell r="AR3482">
            <v>8</v>
          </cell>
          <cell r="AS3482">
            <v>42412</v>
          </cell>
          <cell r="AT3482" t="str">
            <v>IDU-1806-2015 Contratado Mantenimiento Periódico IDU Arterial BRIGADA DE REACCIÓN VIAL -</v>
          </cell>
          <cell r="AV3482" t="str">
            <v>sc</v>
          </cell>
        </row>
        <row r="3483">
          <cell r="AP3483">
            <v>24120023</v>
          </cell>
          <cell r="AQ3483">
            <v>8008419</v>
          </cell>
          <cell r="AR3483">
            <v>8</v>
          </cell>
          <cell r="AS3483">
            <v>42611</v>
          </cell>
          <cell r="AT3483" t="str">
            <v>SD Terminado Mantenimiento Periódico UAERMV Arterial  -</v>
          </cell>
          <cell r="AV3483" t="str">
            <v>sc</v>
          </cell>
        </row>
        <row r="3484">
          <cell r="AP3484">
            <v>24120028</v>
          </cell>
          <cell r="AQ3484">
            <v>8011612</v>
          </cell>
          <cell r="AR3484">
            <v>8</v>
          </cell>
          <cell r="AS3484">
            <v>42313</v>
          </cell>
          <cell r="AT3484" t="str">
            <v>IDU-1718-2014 Terminado Mantenimiento Rutinario IDU Arterial  -</v>
          </cell>
          <cell r="AV3484" t="str">
            <v>sc</v>
          </cell>
        </row>
        <row r="3485">
          <cell r="AP3485">
            <v>24120029</v>
          </cell>
          <cell r="AQ3485">
            <v>8011612</v>
          </cell>
          <cell r="AR3485">
            <v>8</v>
          </cell>
          <cell r="AS3485">
            <v>42313</v>
          </cell>
          <cell r="AT3485" t="str">
            <v>IDU-1718-2014 Terminado Mantenimiento Rutinario IDU Arterial  -</v>
          </cell>
          <cell r="AV3485" t="str">
            <v>sc</v>
          </cell>
        </row>
        <row r="3486">
          <cell r="AP3486">
            <v>24120030</v>
          </cell>
          <cell r="AQ3486">
            <v>8011616</v>
          </cell>
          <cell r="AR3486">
            <v>8</v>
          </cell>
          <cell r="AS3486">
            <v>42313</v>
          </cell>
          <cell r="AT3486" t="str">
            <v>IDU-1718-2014 Terminado Mantenimiento Rutinario IDU Arterial  -</v>
          </cell>
          <cell r="AV3486" t="str">
            <v>sc</v>
          </cell>
        </row>
        <row r="3487">
          <cell r="AP3487">
            <v>24120031</v>
          </cell>
          <cell r="AQ3487">
            <v>8011616</v>
          </cell>
          <cell r="AR3487">
            <v>8</v>
          </cell>
          <cell r="AS3487">
            <v>42313</v>
          </cell>
          <cell r="AT3487" t="str">
            <v>IDU-1718-2014 Terminado Mantenimiento Rutinario IDU Arterial  -</v>
          </cell>
          <cell r="AV3487" t="str">
            <v>sc</v>
          </cell>
        </row>
        <row r="3488">
          <cell r="AP3488">
            <v>24120032</v>
          </cell>
          <cell r="AQ3488">
            <v>8011618</v>
          </cell>
          <cell r="AR3488">
            <v>8</v>
          </cell>
          <cell r="AS3488">
            <v>42313</v>
          </cell>
          <cell r="AT3488" t="str">
            <v>IDU-1718-2014 Terminado Mantenimiento Rutinario IDU Arterial  -</v>
          </cell>
          <cell r="AV3488" t="str">
            <v>sc</v>
          </cell>
        </row>
        <row r="3489">
          <cell r="AP3489">
            <v>24120033</v>
          </cell>
          <cell r="AQ3489">
            <v>8011618</v>
          </cell>
          <cell r="AR3489">
            <v>8</v>
          </cell>
          <cell r="AS3489">
            <v>42313</v>
          </cell>
          <cell r="AT3489" t="str">
            <v>IDU-1718-2014 Terminado Mantenimiento Rutinario IDU Arterial  -</v>
          </cell>
          <cell r="AV3489" t="str">
            <v>sc</v>
          </cell>
        </row>
        <row r="3490">
          <cell r="AP3490">
            <v>24120035</v>
          </cell>
          <cell r="AQ3490">
            <v>8011622</v>
          </cell>
          <cell r="AR3490">
            <v>8</v>
          </cell>
          <cell r="AS3490">
            <v>42313</v>
          </cell>
          <cell r="AT3490" t="str">
            <v>IDU-1718-2014 Terminado Mantenimiento Rutinario IDU Arterial  -</v>
          </cell>
          <cell r="AV3490" t="str">
            <v>sc</v>
          </cell>
        </row>
        <row r="3491">
          <cell r="AP3491">
            <v>24120036</v>
          </cell>
          <cell r="AQ3491">
            <v>8011624</v>
          </cell>
          <cell r="AR3491">
            <v>8</v>
          </cell>
          <cell r="AS3491">
            <v>42313</v>
          </cell>
          <cell r="AT3491" t="str">
            <v>IDU-1718-2014 Terminado Mantenimiento Rutinario IDU Arterial  -</v>
          </cell>
          <cell r="AV3491" t="str">
            <v>sc</v>
          </cell>
        </row>
        <row r="3492">
          <cell r="AP3492">
            <v>24120037</v>
          </cell>
          <cell r="AQ3492">
            <v>8011624</v>
          </cell>
          <cell r="AR3492">
            <v>8</v>
          </cell>
          <cell r="AS3492">
            <v>42313</v>
          </cell>
          <cell r="AT3492" t="str">
            <v>IDU-1718-2014 Terminado Mantenimiento Rutinario IDU Arterial  -</v>
          </cell>
          <cell r="AV3492" t="str">
            <v>sc</v>
          </cell>
        </row>
        <row r="3493">
          <cell r="AP3493">
            <v>24120038</v>
          </cell>
          <cell r="AQ3493">
            <v>8011633</v>
          </cell>
          <cell r="AR3493">
            <v>8</v>
          </cell>
          <cell r="AS3493">
            <v>42313</v>
          </cell>
          <cell r="AT3493" t="str">
            <v>IDU-1718-2014 Terminado Mantenimiento Rutinario IDU Arterial  -</v>
          </cell>
          <cell r="AV3493" t="str">
            <v>sc</v>
          </cell>
        </row>
        <row r="3494">
          <cell r="AP3494">
            <v>24120039</v>
          </cell>
          <cell r="AQ3494">
            <v>8011633</v>
          </cell>
          <cell r="AR3494">
            <v>8</v>
          </cell>
          <cell r="AS3494">
            <v>42313</v>
          </cell>
          <cell r="AT3494" t="str">
            <v>IDU-1718-2014 Terminado Mantenimiento Rutinario IDU Arterial  -</v>
          </cell>
          <cell r="AV3494" t="str">
            <v>sc</v>
          </cell>
        </row>
        <row r="3495">
          <cell r="AP3495">
            <v>24120042</v>
          </cell>
          <cell r="AQ3495">
            <v>8012206</v>
          </cell>
          <cell r="AR3495">
            <v>8</v>
          </cell>
          <cell r="AS3495">
            <v>42313</v>
          </cell>
          <cell r="AT3495" t="str">
            <v>IDU-57-2012 Terminado Acciones de Movilidad IDU Arterial  -</v>
          </cell>
          <cell r="AV3495" t="str">
            <v>sc</v>
          </cell>
        </row>
        <row r="3496">
          <cell r="AP3496">
            <v>24120048</v>
          </cell>
          <cell r="AQ3496">
            <v>8012545</v>
          </cell>
          <cell r="AR3496">
            <v>8</v>
          </cell>
          <cell r="AS3496">
            <v>42313</v>
          </cell>
          <cell r="AT3496" t="str">
            <v>IDU-1718-2014 Terminado Mantenimiento Rutinario IDU Arterial  -</v>
          </cell>
          <cell r="AV3496" t="str">
            <v>sc</v>
          </cell>
        </row>
        <row r="3497">
          <cell r="AP3497">
            <v>24120049</v>
          </cell>
          <cell r="AQ3497">
            <v>8012545</v>
          </cell>
          <cell r="AR3497">
            <v>8</v>
          </cell>
          <cell r="AS3497">
            <v>42313</v>
          </cell>
          <cell r="AT3497" t="str">
            <v>IDU-1718-2014 Terminado Mantenimiento Rutinario IDU Arterial  -</v>
          </cell>
          <cell r="AV3497" t="str">
            <v>sc</v>
          </cell>
        </row>
        <row r="3498">
          <cell r="AP3498">
            <v>24120052</v>
          </cell>
          <cell r="AQ3498">
            <v>8012573</v>
          </cell>
          <cell r="AR3498">
            <v>8</v>
          </cell>
          <cell r="AS3498">
            <v>42313</v>
          </cell>
          <cell r="AT3498" t="str">
            <v>IDU-57-2012 Terminado Acciones de Movilidad IDU Arterial  -</v>
          </cell>
          <cell r="AV3498" t="str">
            <v>sc</v>
          </cell>
        </row>
        <row r="3499">
          <cell r="AP3499">
            <v>24120053</v>
          </cell>
          <cell r="AQ3499">
            <v>8012574</v>
          </cell>
          <cell r="AR3499">
            <v>8</v>
          </cell>
          <cell r="AS3499">
            <v>42313</v>
          </cell>
          <cell r="AT3499" t="str">
            <v>IDU-57-2012 Terminado Acciones de Movilidad IDU Arterial  -</v>
          </cell>
          <cell r="AV3499" t="str">
            <v>sc</v>
          </cell>
        </row>
        <row r="3500">
          <cell r="AP3500">
            <v>24120075</v>
          </cell>
          <cell r="AQ3500">
            <v>8012846</v>
          </cell>
          <cell r="AR3500">
            <v>8</v>
          </cell>
          <cell r="AS3500">
            <v>42412</v>
          </cell>
          <cell r="AT3500" t="str">
            <v>IDU-1806-2015 Contratado Mantenimiento Periódico IDU Arterial BRIGADA DE REACCIÓN VIAL -</v>
          </cell>
          <cell r="AV3500" t="str">
            <v>sc</v>
          </cell>
        </row>
        <row r="3501">
          <cell r="AP3501">
            <v>24120077</v>
          </cell>
          <cell r="AQ3501">
            <v>8012850</v>
          </cell>
          <cell r="AR3501">
            <v>8</v>
          </cell>
          <cell r="AS3501">
            <v>42313</v>
          </cell>
          <cell r="AT3501" t="str">
            <v>IDU-57-2012 Terminado Acciones de Movilidad IDU Arterial  -</v>
          </cell>
          <cell r="AV3501" t="str">
            <v>sc</v>
          </cell>
        </row>
        <row r="3502">
          <cell r="AP3502">
            <v>24121660</v>
          </cell>
          <cell r="AQ3502">
            <v>50001501</v>
          </cell>
          <cell r="AR3502">
            <v>8</v>
          </cell>
          <cell r="AS3502">
            <v>42313</v>
          </cell>
          <cell r="AT3502" t="str">
            <v>IDU-57-2012 Terminado Acciones de Movilidad IDU Arterial  -</v>
          </cell>
          <cell r="AV3502" t="str">
            <v>sc</v>
          </cell>
        </row>
        <row r="3503">
          <cell r="AP3503">
            <v>24121750</v>
          </cell>
          <cell r="AQ3503">
            <v>50004644</v>
          </cell>
          <cell r="AR3503">
            <v>8</v>
          </cell>
          <cell r="AS3503">
            <v>42313</v>
          </cell>
          <cell r="AT3503" t="str">
            <v>IDU-57-2012 Terminado Acciones de Movilidad IDU Arterial  -</v>
          </cell>
          <cell r="AV3503" t="str">
            <v>sc</v>
          </cell>
        </row>
        <row r="3504">
          <cell r="AP3504">
            <v>24121751</v>
          </cell>
          <cell r="AQ3504">
            <v>50004644</v>
          </cell>
          <cell r="AR3504">
            <v>8</v>
          </cell>
          <cell r="AS3504">
            <v>42534</v>
          </cell>
          <cell r="AT3504" t="str">
            <v>IDU-1707-2014 Terminado Acciones de Movilidad IDU Arterial SITP Y TRONCALES -</v>
          </cell>
          <cell r="AV3504" t="str">
            <v>sc</v>
          </cell>
        </row>
        <row r="3505">
          <cell r="AP3505">
            <v>24122008</v>
          </cell>
          <cell r="AQ3505">
            <v>50006052</v>
          </cell>
          <cell r="AR3505">
            <v>8</v>
          </cell>
          <cell r="AS3505">
            <v>42412</v>
          </cell>
          <cell r="AT3505" t="str">
            <v>IDU-1806-2015 Contratado Mantenimiento Periódico IDU Arterial BRIGADA DE REACCIÓN VIAL -</v>
          </cell>
          <cell r="AV3505" t="str">
            <v>sc</v>
          </cell>
        </row>
        <row r="3506">
          <cell r="AP3506">
            <v>24122009</v>
          </cell>
          <cell r="AQ3506">
            <v>50006052</v>
          </cell>
          <cell r="AR3506">
            <v>8</v>
          </cell>
          <cell r="AS3506">
            <v>42412</v>
          </cell>
          <cell r="AT3506" t="str">
            <v>IDU-1806-2015 Contratado Mantenimiento Periódico IDU Arterial BRIGADA DE REACCIÓN VIAL -</v>
          </cell>
          <cell r="AV3506" t="str">
            <v>sc</v>
          </cell>
        </row>
        <row r="3507">
          <cell r="AP3507">
            <v>24122010</v>
          </cell>
          <cell r="AQ3507">
            <v>50006052</v>
          </cell>
          <cell r="AR3507">
            <v>8</v>
          </cell>
          <cell r="AS3507">
            <v>42412</v>
          </cell>
          <cell r="AT3507" t="str">
            <v>IDU-1806-2015 Contratado Mantenimiento Periódico IDU Arterial BRIGADA DE REACCIÓN VIAL -</v>
          </cell>
          <cell r="AV3507" t="str">
            <v>sc</v>
          </cell>
        </row>
        <row r="3508">
          <cell r="AP3508">
            <v>24122011</v>
          </cell>
          <cell r="AQ3508">
            <v>50006052</v>
          </cell>
          <cell r="AR3508">
            <v>8</v>
          </cell>
          <cell r="AS3508">
            <v>42412</v>
          </cell>
          <cell r="AT3508" t="str">
            <v>IDU-1806-2015 Contratado Mantenimiento Periódico IDU Arterial BRIGADA DE REACCIÓN VIAL -</v>
          </cell>
          <cell r="AV3508" t="str">
            <v>sc</v>
          </cell>
        </row>
        <row r="3509">
          <cell r="AP3509">
            <v>24122012</v>
          </cell>
          <cell r="AQ3509">
            <v>50006053</v>
          </cell>
          <cell r="AR3509">
            <v>8</v>
          </cell>
          <cell r="AS3509">
            <v>42412</v>
          </cell>
          <cell r="AT3509" t="str">
            <v>IDU-1806-2015 Contratado Mantenimiento Periódico IDU Arterial BRIGADA DE REACCIÓN VIAL -</v>
          </cell>
          <cell r="AV3509" t="str">
            <v>sc</v>
          </cell>
        </row>
        <row r="3510">
          <cell r="AP3510">
            <v>24122013</v>
          </cell>
          <cell r="AQ3510">
            <v>50006053</v>
          </cell>
          <cell r="AR3510">
            <v>8</v>
          </cell>
          <cell r="AS3510">
            <v>42412</v>
          </cell>
          <cell r="AT3510" t="str">
            <v>IDU-1806-2015 Contratado Mantenimiento Periódico IDU Arterial BRIGADA DE REACCIÓN VIAL -</v>
          </cell>
          <cell r="AV3510" t="str">
            <v>sc</v>
          </cell>
        </row>
        <row r="3511">
          <cell r="AP3511">
            <v>24122014</v>
          </cell>
          <cell r="AQ3511">
            <v>50006053</v>
          </cell>
          <cell r="AR3511">
            <v>8</v>
          </cell>
          <cell r="AS3511">
            <v>42412</v>
          </cell>
          <cell r="AT3511" t="str">
            <v>IDU-1806-2015 Contratado Mantenimiento Periódico IDU Arterial BRIGADA DE REACCIÓN VIAL -</v>
          </cell>
          <cell r="AV3511" t="str">
            <v>sc</v>
          </cell>
        </row>
        <row r="3512">
          <cell r="AP3512">
            <v>24122015</v>
          </cell>
          <cell r="AQ3512">
            <v>50006053</v>
          </cell>
          <cell r="AR3512">
            <v>8</v>
          </cell>
          <cell r="AS3512">
            <v>42412</v>
          </cell>
          <cell r="AT3512" t="str">
            <v>IDU-1806-2015 Contratado Mantenimiento Periódico IDU Arterial BRIGADA DE REACCIÓN VIAL -</v>
          </cell>
          <cell r="AV3512" t="str">
            <v>sc</v>
          </cell>
        </row>
        <row r="3513">
          <cell r="AP3513">
            <v>24122016</v>
          </cell>
          <cell r="AQ3513">
            <v>50006054</v>
          </cell>
          <cell r="AR3513">
            <v>8</v>
          </cell>
          <cell r="AS3513">
            <v>42412</v>
          </cell>
          <cell r="AT3513" t="str">
            <v>IDU-1806-2015 Contratado Mantenimiento Periódico IDU Arterial BRIGADA DE REACCIÓN VIAL -</v>
          </cell>
          <cell r="AV3513" t="str">
            <v>sc</v>
          </cell>
        </row>
        <row r="3514">
          <cell r="AP3514">
            <v>24122017</v>
          </cell>
          <cell r="AQ3514">
            <v>50006054</v>
          </cell>
          <cell r="AR3514">
            <v>8</v>
          </cell>
          <cell r="AS3514">
            <v>42412</v>
          </cell>
          <cell r="AT3514" t="str">
            <v>IDU-1806-2015 Contratado Mantenimiento Periódico IDU Arterial BRIGADA DE REACCIÓN VIAL -</v>
          </cell>
          <cell r="AV3514" t="str">
            <v>sc</v>
          </cell>
        </row>
        <row r="3515">
          <cell r="AP3515">
            <v>24122018</v>
          </cell>
          <cell r="AQ3515">
            <v>50006054</v>
          </cell>
          <cell r="AR3515">
            <v>8</v>
          </cell>
          <cell r="AS3515">
            <v>42412</v>
          </cell>
          <cell r="AT3515" t="str">
            <v>IDU-1806-2015 Contratado Mantenimiento Periódico IDU Arterial BRIGADA DE REACCIÓN VIAL -</v>
          </cell>
          <cell r="AV3515" t="str">
            <v>sc</v>
          </cell>
        </row>
        <row r="3516">
          <cell r="AP3516">
            <v>24122019</v>
          </cell>
          <cell r="AQ3516">
            <v>50006054</v>
          </cell>
          <cell r="AR3516">
            <v>8</v>
          </cell>
          <cell r="AS3516">
            <v>42412</v>
          </cell>
          <cell r="AT3516" t="str">
            <v>IDU-1806-2015 Contratado Mantenimiento Periódico IDU Arterial BRIGADA DE REACCIÓN VIAL -</v>
          </cell>
          <cell r="AV3516" t="str">
            <v>sc</v>
          </cell>
        </row>
        <row r="3517">
          <cell r="AP3517">
            <v>24122020</v>
          </cell>
          <cell r="AQ3517">
            <v>50006055</v>
          </cell>
          <cell r="AR3517">
            <v>8</v>
          </cell>
          <cell r="AS3517">
            <v>42412</v>
          </cell>
          <cell r="AT3517" t="str">
            <v>IDU-1806-2015 Contratado Mantenimiento Periódico IDU Arterial BRIGADA DE REACCIÓN VIAL -Puente10-CERTIFICADO MODIFICACION ESTA* ACTIVA</v>
          </cell>
          <cell r="AV3517" t="str">
            <v>sc</v>
          </cell>
        </row>
        <row r="3518">
          <cell r="AP3518">
            <v>24122021</v>
          </cell>
          <cell r="AQ3518">
            <v>50006055</v>
          </cell>
          <cell r="AR3518">
            <v>8</v>
          </cell>
          <cell r="AS3518">
            <v>42412</v>
          </cell>
          <cell r="AT3518" t="str">
            <v>IDU-1806-2015 Contratado Mantenimiento Periódico IDU Arterial BRIGADA DE REACCIÓN VIAL -Puente10-CERTIFICADO MODIFICACION ESTA* ACTIVA</v>
          </cell>
          <cell r="AV3518" t="str">
            <v>sc</v>
          </cell>
        </row>
        <row r="3519">
          <cell r="AP3519">
            <v>24122022</v>
          </cell>
          <cell r="AQ3519">
            <v>50006055</v>
          </cell>
          <cell r="AR3519">
            <v>8</v>
          </cell>
          <cell r="AS3519">
            <v>42412</v>
          </cell>
          <cell r="AT3519" t="str">
            <v>IDU-1806-2015 Contratado Mantenimiento Periódico IDU Arterial BRIGADA DE REACCIÓN VIAL -Puente10-CERTIFICADO MODIFICACION ESTA* ACTIVA</v>
          </cell>
          <cell r="AV3519" t="str">
            <v>sc</v>
          </cell>
        </row>
        <row r="3520">
          <cell r="AP3520">
            <v>24122023</v>
          </cell>
          <cell r="AQ3520">
            <v>50006055</v>
          </cell>
          <cell r="AR3520">
            <v>8</v>
          </cell>
          <cell r="AS3520">
            <v>42412</v>
          </cell>
          <cell r="AT3520" t="str">
            <v>IDU-1806-2015 Contratado Mantenimiento Periódico IDU Arterial BRIGADA DE REACCIÓN VIAL -Puente10-CERTIFICADO MODIFICACION ESTA* ACTIVA</v>
          </cell>
          <cell r="AV3520" t="str">
            <v>sc</v>
          </cell>
        </row>
        <row r="3521">
          <cell r="AP3521">
            <v>24122024</v>
          </cell>
          <cell r="AQ3521">
            <v>50006056</v>
          </cell>
          <cell r="AR3521">
            <v>8</v>
          </cell>
          <cell r="AS3521">
            <v>42412</v>
          </cell>
          <cell r="AT3521" t="str">
            <v>IDU-1806-2015 Contratado Mantenimiento Periódico IDU Arterial BRIGADA DE REACCIÓN VIAL -</v>
          </cell>
          <cell r="AV3521" t="str">
            <v>sc</v>
          </cell>
        </row>
        <row r="3522">
          <cell r="AP3522">
            <v>24122025</v>
          </cell>
          <cell r="AQ3522">
            <v>50006056</v>
          </cell>
          <cell r="AR3522">
            <v>8</v>
          </cell>
          <cell r="AS3522">
            <v>42412</v>
          </cell>
          <cell r="AT3522" t="str">
            <v>IDU-1806-2015 Contratado Mantenimiento Periódico IDU Arterial BRIGADA DE REACCIÓN VIAL -</v>
          </cell>
          <cell r="AV3522" t="str">
            <v>sc</v>
          </cell>
        </row>
        <row r="3523">
          <cell r="AP3523">
            <v>24122026</v>
          </cell>
          <cell r="AQ3523">
            <v>50006056</v>
          </cell>
          <cell r="AR3523">
            <v>8</v>
          </cell>
          <cell r="AS3523">
            <v>42412</v>
          </cell>
          <cell r="AT3523" t="str">
            <v>IDU-1806-2015 Contratado Mantenimiento Periódico IDU Arterial BRIGADA DE REACCIÓN VIAL -</v>
          </cell>
          <cell r="AV3523" t="str">
            <v>sc</v>
          </cell>
        </row>
        <row r="3524">
          <cell r="AP3524">
            <v>24122027</v>
          </cell>
          <cell r="AQ3524">
            <v>50006056</v>
          </cell>
          <cell r="AR3524">
            <v>8</v>
          </cell>
          <cell r="AS3524">
            <v>42412</v>
          </cell>
          <cell r="AT3524" t="str">
            <v>IDU-1806-2015 Contratado Mantenimiento Periódico IDU Arterial BRIGADA DE REACCIÓN VIAL -</v>
          </cell>
          <cell r="AV3524" t="str">
            <v>sc</v>
          </cell>
        </row>
        <row r="3525">
          <cell r="AP3525">
            <v>24122028</v>
          </cell>
          <cell r="AQ3525">
            <v>50006057</v>
          </cell>
          <cell r="AR3525">
            <v>8</v>
          </cell>
          <cell r="AS3525">
            <v>42412</v>
          </cell>
          <cell r="AT3525" t="str">
            <v>IDU-1806-2015 Contratado Mantenimiento Periódico IDU Arterial BRIGADA DE REACCIÓN VIAL -</v>
          </cell>
          <cell r="AV3525" t="str">
            <v>sc</v>
          </cell>
        </row>
        <row r="3526">
          <cell r="AP3526">
            <v>24122029</v>
          </cell>
          <cell r="AQ3526">
            <v>50006057</v>
          </cell>
          <cell r="AR3526">
            <v>8</v>
          </cell>
          <cell r="AS3526">
            <v>42412</v>
          </cell>
          <cell r="AT3526" t="str">
            <v>IDU-1806-2015 Contratado Mantenimiento Periódico IDU Arterial BRIGADA DE REACCIÓN VIAL -</v>
          </cell>
          <cell r="AV3526" t="str">
            <v>sc</v>
          </cell>
        </row>
        <row r="3527">
          <cell r="AP3527">
            <v>24122030</v>
          </cell>
          <cell r="AQ3527">
            <v>50006057</v>
          </cell>
          <cell r="AR3527">
            <v>8</v>
          </cell>
          <cell r="AS3527">
            <v>42412</v>
          </cell>
          <cell r="AT3527" t="str">
            <v>IDU-1806-2015 Contratado Mantenimiento Periódico IDU Arterial BRIGADA DE REACCIÓN VIAL -</v>
          </cell>
          <cell r="AV3527" t="str">
            <v>sc</v>
          </cell>
        </row>
        <row r="3528">
          <cell r="AP3528">
            <v>24122031</v>
          </cell>
          <cell r="AQ3528">
            <v>50006057</v>
          </cell>
          <cell r="AR3528">
            <v>8</v>
          </cell>
          <cell r="AS3528">
            <v>42412</v>
          </cell>
          <cell r="AT3528" t="str">
            <v>IDU-1806-2015 Contratado Mantenimiento Periódico IDU Arterial BRIGADA DE REACCIÓN VIAL -</v>
          </cell>
          <cell r="AV3528" t="str">
            <v>sc</v>
          </cell>
        </row>
        <row r="3529">
          <cell r="AP3529">
            <v>24122041</v>
          </cell>
          <cell r="AQ3529">
            <v>50006072</v>
          </cell>
          <cell r="AR3529">
            <v>8</v>
          </cell>
          <cell r="AS3529">
            <v>42550</v>
          </cell>
          <cell r="AT3529" t="str">
            <v>SD Terminado Parcheo UAERMV Arterial  Decreto 064/2015-</v>
          </cell>
          <cell r="AV3529" t="str">
            <v>sc</v>
          </cell>
        </row>
        <row r="3530">
          <cell r="AP3530">
            <v>24122042</v>
          </cell>
          <cell r="AQ3530">
            <v>50006073</v>
          </cell>
          <cell r="AR3530">
            <v>8</v>
          </cell>
          <cell r="AS3530">
            <v>42723</v>
          </cell>
          <cell r="AT3530" t="str">
            <v>SD Terminado Mantenimiento Periódico UAERMV Arterial SD -</v>
          </cell>
          <cell r="AV3530" t="str">
            <v>sc</v>
          </cell>
        </row>
        <row r="3531">
          <cell r="AP3531">
            <v>24122043</v>
          </cell>
          <cell r="AQ3531">
            <v>50006073</v>
          </cell>
          <cell r="AR3531">
            <v>8</v>
          </cell>
          <cell r="AS3531">
            <v>42611</v>
          </cell>
          <cell r="AT3531" t="str">
            <v>SD Terminado Mantenimiento Periódico UAERMV Arterial  -</v>
          </cell>
          <cell r="AV3531" t="str">
            <v>sc</v>
          </cell>
        </row>
        <row r="3532">
          <cell r="AP3532">
            <v>24122045</v>
          </cell>
          <cell r="AQ3532">
            <v>50006075</v>
          </cell>
          <cell r="AR3532">
            <v>8</v>
          </cell>
          <cell r="AS3532">
            <v>42412</v>
          </cell>
          <cell r="AT3532" t="str">
            <v>IDU-1806-2015 Contratado Mantenimiento Periódico IDU Arterial BRIGADA DE REACCIÓN VIAL -Puente 10-POLIZA ESTABILIDAD ACTIVA</v>
          </cell>
          <cell r="AV3532" t="str">
            <v>sc</v>
          </cell>
        </row>
        <row r="3533">
          <cell r="AP3533">
            <v>24122049</v>
          </cell>
          <cell r="AQ3533">
            <v>50006076</v>
          </cell>
          <cell r="AR3533">
            <v>8</v>
          </cell>
          <cell r="AS3533">
            <v>42313</v>
          </cell>
          <cell r="AT3533" t="str">
            <v>IDU-1718-2014 Terminado Mantenimiento Rutinario IDU Arterial  -</v>
          </cell>
          <cell r="AV3533" t="str">
            <v>sc</v>
          </cell>
        </row>
        <row r="3534">
          <cell r="AP3534">
            <v>24122050</v>
          </cell>
          <cell r="AQ3534">
            <v>50006076</v>
          </cell>
          <cell r="AR3534">
            <v>8</v>
          </cell>
          <cell r="AS3534">
            <v>42313</v>
          </cell>
          <cell r="AT3534" t="str">
            <v>IDU-1718-2014 Terminado Mantenimiento Rutinario IDU Arterial  -</v>
          </cell>
          <cell r="AV3534" t="str">
            <v>sc</v>
          </cell>
        </row>
        <row r="3535">
          <cell r="AP3535">
            <v>24122051</v>
          </cell>
          <cell r="AQ3535">
            <v>50006076</v>
          </cell>
          <cell r="AR3535">
            <v>8</v>
          </cell>
          <cell r="AS3535">
            <v>42313</v>
          </cell>
          <cell r="AT3535" t="str">
            <v>IDU-1718-2014 Terminado Mantenimiento Rutinario IDU Arterial  -</v>
          </cell>
          <cell r="AV3535" t="str">
            <v>sc</v>
          </cell>
        </row>
        <row r="3536">
          <cell r="AP3536">
            <v>24122052</v>
          </cell>
          <cell r="AQ3536">
            <v>50006077</v>
          </cell>
          <cell r="AR3536">
            <v>8</v>
          </cell>
          <cell r="AS3536">
            <v>42313</v>
          </cell>
          <cell r="AT3536" t="str">
            <v>IDU-1718-2014 Terminado Mantenimiento Rutinario IDU Arterial  -</v>
          </cell>
          <cell r="AV3536" t="str">
            <v>sc</v>
          </cell>
        </row>
        <row r="3537">
          <cell r="AP3537">
            <v>24122053</v>
          </cell>
          <cell r="AQ3537">
            <v>50006077</v>
          </cell>
          <cell r="AR3537">
            <v>8</v>
          </cell>
          <cell r="AS3537">
            <v>42313</v>
          </cell>
          <cell r="AT3537" t="str">
            <v>IDU-1718-2014 Terminado Mantenimiento Rutinario IDU Arterial  -</v>
          </cell>
          <cell r="AV3537" t="str">
            <v>sc</v>
          </cell>
        </row>
        <row r="3538">
          <cell r="AP3538">
            <v>24122054</v>
          </cell>
          <cell r="AQ3538">
            <v>50006077</v>
          </cell>
          <cell r="AR3538">
            <v>8</v>
          </cell>
          <cell r="AS3538">
            <v>42313</v>
          </cell>
          <cell r="AT3538" t="str">
            <v>IDU-1718-2014 Terminado Mantenimiento Rutinario IDU Arterial  -</v>
          </cell>
          <cell r="AV3538" t="str">
            <v>sc</v>
          </cell>
        </row>
        <row r="3539">
          <cell r="AP3539">
            <v>24122056</v>
          </cell>
          <cell r="AQ3539">
            <v>50006087</v>
          </cell>
          <cell r="AR3539">
            <v>8</v>
          </cell>
          <cell r="AS3539">
            <v>42412</v>
          </cell>
          <cell r="AT3539" t="str">
            <v>IDU-1806-2015 Contratado Mantenimiento Periódico IDU Arterial BRIGADA DE REACCIÓN VIAL -</v>
          </cell>
          <cell r="AV3539" t="str">
            <v>sc</v>
          </cell>
        </row>
        <row r="3540">
          <cell r="AP3540">
            <v>24122057</v>
          </cell>
          <cell r="AQ3540">
            <v>50006087</v>
          </cell>
          <cell r="AR3540">
            <v>8</v>
          </cell>
          <cell r="AS3540">
            <v>42412</v>
          </cell>
          <cell r="AT3540" t="str">
            <v>IDU-1806-2015 Contratado Mantenimiento Periódico IDU Arterial BRIGADA DE REACCIÓN VIAL -</v>
          </cell>
          <cell r="AV3540" t="str">
            <v>sc</v>
          </cell>
        </row>
        <row r="3541">
          <cell r="AP3541">
            <v>24122058</v>
          </cell>
          <cell r="AQ3541">
            <v>50006087</v>
          </cell>
          <cell r="AR3541">
            <v>8</v>
          </cell>
          <cell r="AS3541">
            <v>42412</v>
          </cell>
          <cell r="AT3541" t="str">
            <v>IDU-1806-2015 Contratado Mantenimiento Periódico IDU Arterial BRIGADA DE REACCIÓN VIAL -</v>
          </cell>
          <cell r="AV3541" t="str">
            <v>sc</v>
          </cell>
        </row>
        <row r="3542">
          <cell r="AP3542">
            <v>24122059</v>
          </cell>
          <cell r="AQ3542">
            <v>50006087</v>
          </cell>
          <cell r="AR3542">
            <v>8</v>
          </cell>
          <cell r="AS3542">
            <v>42412</v>
          </cell>
          <cell r="AT3542" t="str">
            <v>IDU-1806-2015 Contratado Mantenimiento Periódico IDU Arterial BRIGADA DE REACCIÓN VIAL -</v>
          </cell>
          <cell r="AV3542" t="str">
            <v>sc</v>
          </cell>
        </row>
        <row r="3543">
          <cell r="AP3543">
            <v>24122060</v>
          </cell>
          <cell r="AQ3543">
            <v>50006088</v>
          </cell>
          <cell r="AR3543">
            <v>8</v>
          </cell>
          <cell r="AS3543">
            <v>42412</v>
          </cell>
          <cell r="AT3543" t="str">
            <v>IDU-1806-2015 Contratado Mantenimiento Periódico IDU Arterial BRIGADA DE REACCIÓN VIAL -</v>
          </cell>
          <cell r="AV3543" t="str">
            <v>sc</v>
          </cell>
        </row>
        <row r="3544">
          <cell r="AP3544">
            <v>24122061</v>
          </cell>
          <cell r="AQ3544">
            <v>50006088</v>
          </cell>
          <cell r="AR3544">
            <v>8</v>
          </cell>
          <cell r="AS3544">
            <v>42412</v>
          </cell>
          <cell r="AT3544" t="str">
            <v>IDU-1806-2015 Contratado Mantenimiento Periódico IDU Arterial BRIGADA DE REACCIÓN VIAL -</v>
          </cell>
          <cell r="AV3544" t="str">
            <v>sc</v>
          </cell>
        </row>
        <row r="3545">
          <cell r="AP3545">
            <v>24122062</v>
          </cell>
          <cell r="AQ3545">
            <v>50006088</v>
          </cell>
          <cell r="AR3545">
            <v>8</v>
          </cell>
          <cell r="AS3545">
            <v>42412</v>
          </cell>
          <cell r="AT3545" t="str">
            <v>IDU-1806-2015 Contratado Mantenimiento Periódico IDU Arterial BRIGADA DE REACCIÓN VIAL -</v>
          </cell>
          <cell r="AV3545" t="str">
            <v>sc</v>
          </cell>
        </row>
        <row r="3546">
          <cell r="AP3546">
            <v>24122063</v>
          </cell>
          <cell r="AQ3546">
            <v>50006088</v>
          </cell>
          <cell r="AR3546">
            <v>8</v>
          </cell>
          <cell r="AS3546">
            <v>42412</v>
          </cell>
          <cell r="AT3546" t="str">
            <v>IDU-1806-2015 Contratado Mantenimiento Periódico IDU Arterial BRIGADA DE REACCIÓN VIAL -</v>
          </cell>
          <cell r="AV3546" t="str">
            <v>sc</v>
          </cell>
        </row>
        <row r="3547">
          <cell r="AP3547">
            <v>24122064</v>
          </cell>
          <cell r="AQ3547">
            <v>50006093</v>
          </cell>
          <cell r="AR3547">
            <v>8</v>
          </cell>
          <cell r="AS3547">
            <v>42313</v>
          </cell>
          <cell r="AT3547" t="str">
            <v>IDU-57-2012 Terminado Acciones de Movilidad IDU Arterial  -</v>
          </cell>
          <cell r="AV3547" t="str">
            <v>sc</v>
          </cell>
        </row>
        <row r="3548">
          <cell r="AP3548">
            <v>24122066</v>
          </cell>
          <cell r="AQ3548">
            <v>50006094</v>
          </cell>
          <cell r="AR3548">
            <v>8</v>
          </cell>
          <cell r="AS3548">
            <v>42313</v>
          </cell>
          <cell r="AT3548" t="str">
            <v>IDU-57-2012 Terminado Acciones de Movilidad IDU Arterial  -</v>
          </cell>
          <cell r="AV3548" t="str">
            <v>sc</v>
          </cell>
        </row>
        <row r="3549">
          <cell r="AP3549">
            <v>24122067</v>
          </cell>
          <cell r="AQ3549">
            <v>50006094</v>
          </cell>
          <cell r="AR3549">
            <v>8</v>
          </cell>
          <cell r="AS3549">
            <v>42313</v>
          </cell>
          <cell r="AT3549" t="str">
            <v>IDU-73-2008 Terminado Mantenimiento Periódico IDU Arterial  -</v>
          </cell>
          <cell r="AV3549" t="str">
            <v>sc</v>
          </cell>
        </row>
        <row r="3550">
          <cell r="AP3550">
            <v>24122068</v>
          </cell>
          <cell r="AQ3550">
            <v>50006095</v>
          </cell>
          <cell r="AR3550">
            <v>8</v>
          </cell>
          <cell r="AS3550">
            <v>42313</v>
          </cell>
          <cell r="AT3550" t="str">
            <v>IDU-57-2012 Terminado Acciones de Movilidad IDU Arterial  -</v>
          </cell>
          <cell r="AV3550" t="str">
            <v>sc</v>
          </cell>
        </row>
        <row r="3551">
          <cell r="AP3551">
            <v>24122070</v>
          </cell>
          <cell r="AQ3551">
            <v>50006096</v>
          </cell>
          <cell r="AR3551">
            <v>8</v>
          </cell>
          <cell r="AS3551">
            <v>42313</v>
          </cell>
          <cell r="AT3551" t="str">
            <v>IDU-57-2012 Terminado Acciones de Movilidad IDU Arterial  -</v>
          </cell>
          <cell r="AV3551" t="str">
            <v>sc</v>
          </cell>
        </row>
        <row r="3552">
          <cell r="AP3552">
            <v>24122072</v>
          </cell>
          <cell r="AQ3552">
            <v>50006097</v>
          </cell>
          <cell r="AR3552">
            <v>8</v>
          </cell>
          <cell r="AS3552">
            <v>42313</v>
          </cell>
          <cell r="AT3552" t="str">
            <v>IDU-57-2012 Terminado Acciones de Movilidad IDU Arterial  -</v>
          </cell>
          <cell r="AV3552" t="str">
            <v>sc</v>
          </cell>
        </row>
        <row r="3553">
          <cell r="AP3553">
            <v>24122074</v>
          </cell>
          <cell r="AQ3553">
            <v>50006098</v>
          </cell>
          <cell r="AR3553">
            <v>8</v>
          </cell>
          <cell r="AS3553">
            <v>42313</v>
          </cell>
          <cell r="AT3553" t="str">
            <v>IDU-57-2012 Terminado Acciones de Movilidad IDU Arterial  -</v>
          </cell>
          <cell r="AV3553" t="str">
            <v>sc</v>
          </cell>
        </row>
        <row r="3554">
          <cell r="AP3554">
            <v>24122077</v>
          </cell>
          <cell r="AQ3554">
            <v>50006099</v>
          </cell>
          <cell r="AR3554">
            <v>8</v>
          </cell>
          <cell r="AS3554">
            <v>42313</v>
          </cell>
          <cell r="AT3554" t="str">
            <v>IDU-57-2012 Terminado Acciones de Movilidad IDU Arterial  -</v>
          </cell>
          <cell r="AV3554" t="str">
            <v>sc</v>
          </cell>
        </row>
        <row r="3555">
          <cell r="AP3555">
            <v>24122079</v>
          </cell>
          <cell r="AQ3555">
            <v>50006101</v>
          </cell>
          <cell r="AR3555">
            <v>8</v>
          </cell>
          <cell r="AS3555">
            <v>42313</v>
          </cell>
          <cell r="AT3555" t="str">
            <v>IDU-57-2012 Terminado Acciones de Movilidad IDU Arterial  -</v>
          </cell>
          <cell r="AV3555" t="str">
            <v>sc</v>
          </cell>
        </row>
        <row r="3556">
          <cell r="AP3556">
            <v>24122081</v>
          </cell>
          <cell r="AQ3556">
            <v>50006102</v>
          </cell>
          <cell r="AR3556">
            <v>8</v>
          </cell>
          <cell r="AS3556">
            <v>42313</v>
          </cell>
          <cell r="AT3556" t="str">
            <v>IDU-57-2012 Terminado Acciones de Movilidad IDU Arterial  -</v>
          </cell>
          <cell r="AV3556" t="str">
            <v>sc</v>
          </cell>
        </row>
        <row r="3557">
          <cell r="AP3557">
            <v>24122083</v>
          </cell>
          <cell r="AQ3557">
            <v>50006103</v>
          </cell>
          <cell r="AR3557">
            <v>8</v>
          </cell>
          <cell r="AS3557">
            <v>42313</v>
          </cell>
          <cell r="AT3557" t="str">
            <v>IDU-57-2012 Terminado Acciones de Movilidad IDU Arterial  -</v>
          </cell>
          <cell r="AV3557" t="str">
            <v>sc</v>
          </cell>
        </row>
        <row r="3558">
          <cell r="AP3558">
            <v>24122084</v>
          </cell>
          <cell r="AQ3558">
            <v>50006103</v>
          </cell>
          <cell r="AR3558">
            <v>8</v>
          </cell>
          <cell r="AS3558">
            <v>42313</v>
          </cell>
          <cell r="AT3558" t="str">
            <v>IDU-73-2008 Terminado Mantenimiento Periódico IDU Arterial  -</v>
          </cell>
          <cell r="AV3558" t="str">
            <v>sc</v>
          </cell>
        </row>
        <row r="3559">
          <cell r="AP3559">
            <v>24122085</v>
          </cell>
          <cell r="AQ3559">
            <v>50006104</v>
          </cell>
          <cell r="AR3559">
            <v>8</v>
          </cell>
          <cell r="AS3559">
            <v>42313</v>
          </cell>
          <cell r="AT3559" t="str">
            <v>IDU-57-2012 Terminado Acciones de Movilidad IDU Arterial  -</v>
          </cell>
          <cell r="AV3559" t="str">
            <v>sc</v>
          </cell>
        </row>
        <row r="3560">
          <cell r="AP3560">
            <v>24122087</v>
          </cell>
          <cell r="AQ3560">
            <v>50006105</v>
          </cell>
          <cell r="AR3560">
            <v>8</v>
          </cell>
          <cell r="AS3560">
            <v>42313</v>
          </cell>
          <cell r="AT3560" t="str">
            <v>IDU-57-2012 Terminado Acciones de Movilidad IDU Arterial  -</v>
          </cell>
          <cell r="AV3560" t="str">
            <v>sc</v>
          </cell>
        </row>
        <row r="3561">
          <cell r="AP3561">
            <v>24122089</v>
          </cell>
          <cell r="AQ3561">
            <v>50006106</v>
          </cell>
          <cell r="AR3561">
            <v>8</v>
          </cell>
          <cell r="AS3561">
            <v>42313</v>
          </cell>
          <cell r="AT3561" t="str">
            <v>IDU-57-2012 Terminado Acciones de Movilidad IDU Arterial  -</v>
          </cell>
          <cell r="AV3561" t="str">
            <v>sc</v>
          </cell>
        </row>
        <row r="3562">
          <cell r="AP3562">
            <v>24122091</v>
          </cell>
          <cell r="AQ3562">
            <v>50006107</v>
          </cell>
          <cell r="AR3562">
            <v>8</v>
          </cell>
          <cell r="AS3562">
            <v>42313</v>
          </cell>
          <cell r="AT3562" t="str">
            <v>IDU-57-2012 Terminado Acciones de Movilidad IDU Arterial  -</v>
          </cell>
          <cell r="AV3562" t="str">
            <v>sc</v>
          </cell>
        </row>
        <row r="3563">
          <cell r="AP3563">
            <v>24122094</v>
          </cell>
          <cell r="AQ3563">
            <v>50006119</v>
          </cell>
          <cell r="AR3563">
            <v>8</v>
          </cell>
          <cell r="AS3563">
            <v>42611</v>
          </cell>
          <cell r="AT3563" t="str">
            <v>SD Terminado Mantenimiento Periódico UAERMV Arterial  -</v>
          </cell>
          <cell r="AV3563" t="str">
            <v>sc</v>
          </cell>
        </row>
        <row r="3564">
          <cell r="AP3564">
            <v>24122095</v>
          </cell>
          <cell r="AQ3564">
            <v>50006120</v>
          </cell>
          <cell r="AR3564">
            <v>8</v>
          </cell>
          <cell r="AS3564">
            <v>42611</v>
          </cell>
          <cell r="AT3564" t="str">
            <v>SD Terminado Mantenimiento Periódico UAERMV Arterial  -</v>
          </cell>
          <cell r="AV3564" t="str">
            <v>sc</v>
          </cell>
        </row>
        <row r="3565">
          <cell r="AP3565">
            <v>24122096</v>
          </cell>
          <cell r="AQ3565">
            <v>50006120</v>
          </cell>
          <cell r="AR3565">
            <v>8</v>
          </cell>
          <cell r="AS3565">
            <v>42611</v>
          </cell>
          <cell r="AT3565" t="str">
            <v>SD Terminado Mantenimiento Periódico UAERMV Arterial  -</v>
          </cell>
          <cell r="AV3565" t="str">
            <v>sc</v>
          </cell>
        </row>
        <row r="3566">
          <cell r="AP3566">
            <v>24122249</v>
          </cell>
          <cell r="AQ3566">
            <v>50006471</v>
          </cell>
          <cell r="AR3566">
            <v>8</v>
          </cell>
          <cell r="AS3566">
            <v>42412</v>
          </cell>
          <cell r="AT3566" t="str">
            <v>IDU-1806-2015 Contratado Mantenimiento Periódico IDU Arterial BRIGADA DE REACCIÓN VIAL -</v>
          </cell>
          <cell r="AV3566" t="str">
            <v>sc</v>
          </cell>
        </row>
        <row r="3567">
          <cell r="AP3567">
            <v>24122250</v>
          </cell>
          <cell r="AQ3567">
            <v>50006471</v>
          </cell>
          <cell r="AR3567">
            <v>8</v>
          </cell>
          <cell r="AS3567">
            <v>42412</v>
          </cell>
          <cell r="AT3567" t="str">
            <v>IDU-1806-2015 Contratado Mantenimiento Periódico IDU Arterial BRIGADA DE REACCIÓN VIAL -</v>
          </cell>
          <cell r="AV3567" t="str">
            <v>sc</v>
          </cell>
        </row>
        <row r="3568">
          <cell r="AP3568">
            <v>24122251</v>
          </cell>
          <cell r="AQ3568">
            <v>50006471</v>
          </cell>
          <cell r="AR3568">
            <v>8</v>
          </cell>
          <cell r="AS3568">
            <v>42412</v>
          </cell>
          <cell r="AT3568" t="str">
            <v>IDU-1806-2015 Contratado Mantenimiento Periódico IDU Arterial BRIGADA DE REACCIÓN VIAL -</v>
          </cell>
          <cell r="AV3568" t="str">
            <v>sc</v>
          </cell>
        </row>
        <row r="3569">
          <cell r="AP3569">
            <v>24122252</v>
          </cell>
          <cell r="AQ3569">
            <v>50006471</v>
          </cell>
          <cell r="AR3569">
            <v>8</v>
          </cell>
          <cell r="AS3569">
            <v>42412</v>
          </cell>
          <cell r="AT3569" t="str">
            <v>IDU-1806-2015 Contratado Mantenimiento Periódico IDU Arterial BRIGADA DE REACCIÓN VIAL -</v>
          </cell>
          <cell r="AV3569" t="str">
            <v>sc</v>
          </cell>
        </row>
        <row r="3570">
          <cell r="AP3570">
            <v>24122304</v>
          </cell>
          <cell r="AQ3570">
            <v>50006507</v>
          </cell>
          <cell r="AR3570">
            <v>8</v>
          </cell>
          <cell r="AS3570">
            <v>42611</v>
          </cell>
          <cell r="AT3570" t="str">
            <v>SD Terminado Mantenimiento Periódico UAERMV Arterial  -</v>
          </cell>
          <cell r="AV3570" t="str">
            <v>sc</v>
          </cell>
        </row>
        <row r="3571">
          <cell r="AP3571">
            <v>24122305</v>
          </cell>
          <cell r="AQ3571">
            <v>50006508</v>
          </cell>
          <cell r="AR3571">
            <v>8</v>
          </cell>
          <cell r="AS3571">
            <v>42723</v>
          </cell>
          <cell r="AT3571" t="str">
            <v>SD Terminado Mantenimiento Periódico UAERMV Arterial SD -</v>
          </cell>
          <cell r="AV3571" t="str">
            <v>sc</v>
          </cell>
        </row>
        <row r="3572">
          <cell r="AP3572">
            <v>24122306</v>
          </cell>
          <cell r="AQ3572">
            <v>50006508</v>
          </cell>
          <cell r="AR3572">
            <v>8</v>
          </cell>
          <cell r="AS3572">
            <v>42723</v>
          </cell>
          <cell r="AT3572" t="str">
            <v>SD Terminado Mantenimiento Periódico UAERMV Arterial SD -</v>
          </cell>
          <cell r="AV3572" t="str">
            <v>sc</v>
          </cell>
        </row>
        <row r="3573">
          <cell r="AP3573">
            <v>24122307</v>
          </cell>
          <cell r="AQ3573">
            <v>50006509</v>
          </cell>
          <cell r="AR3573">
            <v>8</v>
          </cell>
          <cell r="AS3573">
            <v>42611</v>
          </cell>
          <cell r="AT3573" t="str">
            <v>SD Terminado Mantenimiento Periódico UAERMV Arterial  -</v>
          </cell>
          <cell r="AV3573" t="str">
            <v>sc</v>
          </cell>
        </row>
        <row r="3574">
          <cell r="AP3574">
            <v>24122308</v>
          </cell>
          <cell r="AQ3574">
            <v>50006509</v>
          </cell>
          <cell r="AR3574">
            <v>8</v>
          </cell>
          <cell r="AS3574">
            <v>42550</v>
          </cell>
          <cell r="AT3574" t="str">
            <v>SD Terminado Parcheo UAERMV Arterial  Decreto 064/2015-</v>
          </cell>
          <cell r="AV3574" t="str">
            <v>sc</v>
          </cell>
        </row>
        <row r="3575">
          <cell r="AP3575">
            <v>24122331</v>
          </cell>
          <cell r="AQ3575">
            <v>50006520</v>
          </cell>
          <cell r="AR3575">
            <v>8</v>
          </cell>
          <cell r="AS3575">
            <v>42412</v>
          </cell>
          <cell r="AT3575" t="str">
            <v>IDU-1806-2015 Contratado Mantenimiento Periódico IDU Arterial BRIGADA DE REACCIÓN VIAL -Calzada10-4-6-8-POLIZA ESTABILIDAD ACTIVA</v>
          </cell>
          <cell r="AV3575" t="str">
            <v>sc</v>
          </cell>
        </row>
        <row r="3576">
          <cell r="AP3576">
            <v>24122332</v>
          </cell>
          <cell r="AQ3576">
            <v>50006520</v>
          </cell>
          <cell r="AR3576">
            <v>8</v>
          </cell>
          <cell r="AS3576">
            <v>42412</v>
          </cell>
          <cell r="AT3576" t="str">
            <v>IDU-1806-2015 Contratado Mantenimiento Periódico IDU Arterial BRIGADA DE REACCIÓN VIAL -Calzada10-4-6-8-POLIZA ESTABILIDAD ACTIVA</v>
          </cell>
          <cell r="AV3576" t="str">
            <v>sc</v>
          </cell>
        </row>
        <row r="3577">
          <cell r="AP3577">
            <v>24122333</v>
          </cell>
          <cell r="AQ3577">
            <v>50006520</v>
          </cell>
          <cell r="AR3577">
            <v>8</v>
          </cell>
          <cell r="AS3577">
            <v>42667</v>
          </cell>
          <cell r="AT3577" t="str">
            <v>SD Terminado Parcheo UAERMV Arterial SD -Calzada10-4-6-8-POLIZA ESTABILIDAD ACTIVA</v>
          </cell>
          <cell r="AV3577" t="str">
            <v>sc</v>
          </cell>
        </row>
        <row r="3578">
          <cell r="AP3578">
            <v>24122334</v>
          </cell>
          <cell r="AQ3578">
            <v>50006521</v>
          </cell>
          <cell r="AR3578">
            <v>8</v>
          </cell>
          <cell r="AS3578">
            <v>42412</v>
          </cell>
          <cell r="AT3578" t="str">
            <v>IDU-1806-2015 Contratado Mantenimiento Periódico IDU Arterial BRIGADA DE REACCIÓN VIAL -Calzada10-4-6-8-POLIZA ESTABILIDAD ACTIVA</v>
          </cell>
          <cell r="AV3578" t="str">
            <v>sc</v>
          </cell>
        </row>
        <row r="3579">
          <cell r="AP3579">
            <v>24122335</v>
          </cell>
          <cell r="AQ3579">
            <v>50006521</v>
          </cell>
          <cell r="AR3579">
            <v>8</v>
          </cell>
          <cell r="AS3579">
            <v>42412</v>
          </cell>
          <cell r="AT3579" t="str">
            <v>IDU-1806-2015 Contratado Mantenimiento Periódico IDU Arterial BRIGADA DE REACCIÓN VIAL -Calzada10-4-6-8-POLIZA ESTABILIDAD ACTIVA</v>
          </cell>
          <cell r="AV3579" t="str">
            <v>sc</v>
          </cell>
        </row>
        <row r="3580">
          <cell r="AP3580">
            <v>24122336</v>
          </cell>
          <cell r="AQ3580">
            <v>50006521</v>
          </cell>
          <cell r="AR3580">
            <v>8</v>
          </cell>
          <cell r="AS3580">
            <v>42412</v>
          </cell>
          <cell r="AT3580" t="str">
            <v>IDU-1806-2015 Contratado Mantenimiento Periódico IDU Arterial BRIGADA DE REACCIÓN VIAL -Calzada10-4-6-8-POLIZA ESTABILIDAD ACTIVA</v>
          </cell>
          <cell r="AV3580" t="str">
            <v>sc</v>
          </cell>
        </row>
        <row r="3581">
          <cell r="AP3581">
            <v>24122337</v>
          </cell>
          <cell r="AQ3581">
            <v>50006521</v>
          </cell>
          <cell r="AR3581">
            <v>8</v>
          </cell>
          <cell r="AS3581">
            <v>42412</v>
          </cell>
          <cell r="AT3581" t="str">
            <v>IDU-1806-2015 Contratado Mantenimiento Periódico IDU Arterial BRIGADA DE REACCIÓN VIAL -Calzada10-4-6-8-POLIZA ESTABILIDAD ACTIVA</v>
          </cell>
          <cell r="AV3581" t="str">
            <v>sc</v>
          </cell>
        </row>
        <row r="3582">
          <cell r="AP3582">
            <v>24122338</v>
          </cell>
          <cell r="AQ3582">
            <v>50006526</v>
          </cell>
          <cell r="AR3582">
            <v>8</v>
          </cell>
          <cell r="AS3582">
            <v>42313</v>
          </cell>
          <cell r="AT3582" t="str">
            <v>IDU-1792-2013 Terminado Mantenimiento Periódico IDU Arterial  -Calzada 2-4-POLIZA ESTABILIDAD ACTIVA</v>
          </cell>
          <cell r="AV3582" t="str">
            <v>sc</v>
          </cell>
        </row>
        <row r="3583">
          <cell r="AP3583">
            <v>24122340</v>
          </cell>
          <cell r="AQ3583">
            <v>50006526</v>
          </cell>
          <cell r="AR3583">
            <v>8</v>
          </cell>
          <cell r="AS3583">
            <v>42313</v>
          </cell>
          <cell r="AT3583" t="str">
            <v>IDU-1792-2013 Terminado Mantenimiento Periódico IDU Arterial  -Calzada 2-4-POLIZA ESTABILIDAD ACTIVA</v>
          </cell>
          <cell r="AV3583" t="str">
            <v>sc</v>
          </cell>
        </row>
        <row r="3584">
          <cell r="AP3584">
            <v>24122341</v>
          </cell>
          <cell r="AQ3584">
            <v>50006527</v>
          </cell>
          <cell r="AR3584">
            <v>8</v>
          </cell>
          <cell r="AS3584">
            <v>42313</v>
          </cell>
          <cell r="AT3584" t="str">
            <v>IDU-1792-2013 Terminado Mantenimiento Periódico IDU Arterial  -Calzada 2-4-POLIZA ESTABILIDAD ACTIVA</v>
          </cell>
          <cell r="AV3584" t="str">
            <v>sc</v>
          </cell>
        </row>
        <row r="3585">
          <cell r="AP3585">
            <v>24122342</v>
          </cell>
          <cell r="AQ3585">
            <v>50006527</v>
          </cell>
          <cell r="AR3585">
            <v>8</v>
          </cell>
          <cell r="AS3585">
            <v>42313</v>
          </cell>
          <cell r="AT3585" t="str">
            <v>IDU-1792-2013 Terminado Mantenimiento Periódico IDU Arterial  -Calzada 2-4-POLIZA ESTABILIDAD ACTIVA</v>
          </cell>
          <cell r="AV3585" t="str">
            <v>sc</v>
          </cell>
        </row>
        <row r="3586">
          <cell r="AP3586">
            <v>24122344</v>
          </cell>
          <cell r="AQ3586">
            <v>50006528</v>
          </cell>
          <cell r="AR3586">
            <v>8</v>
          </cell>
          <cell r="AS3586">
            <v>42313</v>
          </cell>
          <cell r="AT3586" t="str">
            <v>IDU-1792-2013 Terminado Mantenimiento Periódico IDU Arterial  -Calzada 2-4-POLIZA ESTABILIDAD ACTIVA</v>
          </cell>
          <cell r="AV3586" t="str">
            <v>sc</v>
          </cell>
        </row>
        <row r="3587">
          <cell r="AP3587">
            <v>24122350</v>
          </cell>
          <cell r="AQ3587">
            <v>50006544</v>
          </cell>
          <cell r="AR3587">
            <v>8</v>
          </cell>
          <cell r="AS3587">
            <v>42313</v>
          </cell>
          <cell r="AT3587" t="str">
            <v>IDU-73-2008 Terminado Reconstrucción IDU Arterial  -</v>
          </cell>
          <cell r="AV3587" t="str">
            <v>sc</v>
          </cell>
        </row>
        <row r="3588">
          <cell r="AP3588">
            <v>24122355</v>
          </cell>
          <cell r="AQ3588">
            <v>50006549</v>
          </cell>
          <cell r="AR3588">
            <v>8</v>
          </cell>
          <cell r="AS3588">
            <v>42313</v>
          </cell>
          <cell r="AT3588" t="str">
            <v>IDU-1792-2013 Terminado Mantenimiento Periódico IDU Arterial  -Calzada 2-4-POLIZA ESTABILIDAD ACTIVA</v>
          </cell>
          <cell r="AV3588" t="str">
            <v>sc</v>
          </cell>
        </row>
        <row r="3589">
          <cell r="AP3589">
            <v>24122356</v>
          </cell>
          <cell r="AQ3589">
            <v>50006549</v>
          </cell>
          <cell r="AR3589">
            <v>8</v>
          </cell>
          <cell r="AS3589">
            <v>42313</v>
          </cell>
          <cell r="AT3589" t="str">
            <v>IDU-1792-2013 Terminado Mantenimiento Periódico IDU Arterial  -Calzada 2-4-POLIZA ESTABILIDAD ACTIVA</v>
          </cell>
          <cell r="AV3589" t="str">
            <v>sc</v>
          </cell>
        </row>
        <row r="3590">
          <cell r="AP3590">
            <v>24122357</v>
          </cell>
          <cell r="AQ3590">
            <v>50006550</v>
          </cell>
          <cell r="AR3590">
            <v>8</v>
          </cell>
          <cell r="AS3590">
            <v>42313</v>
          </cell>
          <cell r="AT3590" t="str">
            <v>IDU-1792-2013 Terminado Mantenimiento Periódico IDU Arterial  -Calzada 2-4-POLIZA ESTABILIDAD ACTIVA</v>
          </cell>
          <cell r="AV3590" t="str">
            <v>sc</v>
          </cell>
        </row>
        <row r="3591">
          <cell r="AP3591">
            <v>24122358</v>
          </cell>
          <cell r="AQ3591">
            <v>50006550</v>
          </cell>
          <cell r="AR3591">
            <v>8</v>
          </cell>
          <cell r="AS3591">
            <v>42313</v>
          </cell>
          <cell r="AT3591" t="str">
            <v>IDU-1792-2013 Terminado Mantenimiento Periódico IDU Arterial  -Calzada 2-4-POLIZA ESTABILIDAD ACTIVA</v>
          </cell>
          <cell r="AV3591" t="str">
            <v>sc</v>
          </cell>
        </row>
        <row r="3592">
          <cell r="AP3592">
            <v>24122359</v>
          </cell>
          <cell r="AQ3592">
            <v>50006551</v>
          </cell>
          <cell r="AR3592">
            <v>8</v>
          </cell>
          <cell r="AS3592">
            <v>42313</v>
          </cell>
          <cell r="AT3592" t="str">
            <v>IDU-1792-2013 Terminado Mantenimiento Periódico IDU Arterial  -Calzada 2-4-POLIZA ESTABILIDAD ACTIVA</v>
          </cell>
          <cell r="AV3592" t="str">
            <v>sc</v>
          </cell>
        </row>
        <row r="3593">
          <cell r="AP3593">
            <v>24122361</v>
          </cell>
          <cell r="AQ3593">
            <v>50006552</v>
          </cell>
          <cell r="AR3593">
            <v>8</v>
          </cell>
          <cell r="AS3593">
            <v>42667</v>
          </cell>
          <cell r="AT3593" t="str">
            <v>SD Terminado Parcheo UAERMV Arterial SD -Calzada8-POLIZA ESTABILIDAD ACTIVA</v>
          </cell>
          <cell r="AV3593" t="str">
            <v>sc</v>
          </cell>
        </row>
        <row r="3594">
          <cell r="AP3594">
            <v>24122362</v>
          </cell>
          <cell r="AQ3594">
            <v>50006552</v>
          </cell>
          <cell r="AR3594">
            <v>8</v>
          </cell>
          <cell r="AS3594">
            <v>42667</v>
          </cell>
          <cell r="AT3594" t="str">
            <v>SD Terminado Parcheo UAERMV Arterial SD -Calzada8-POLIZA ESTABILIDAD ACTIVA</v>
          </cell>
          <cell r="AV3594" t="str">
            <v>sc</v>
          </cell>
        </row>
        <row r="3595">
          <cell r="AP3595">
            <v>24122363</v>
          </cell>
          <cell r="AQ3595">
            <v>50006552</v>
          </cell>
          <cell r="AR3595">
            <v>8</v>
          </cell>
          <cell r="AS3595">
            <v>42412</v>
          </cell>
          <cell r="AT3595" t="str">
            <v>IDU-1806-2015 Contratado Mantenimiento Periódico IDU Arterial BRIGADA DE REACCIÓN VIAL -Calzada8-POLIZA ESTABILIDAD ACTIVA</v>
          </cell>
          <cell r="AV3595" t="str">
            <v>sc</v>
          </cell>
        </row>
        <row r="3596">
          <cell r="AP3596">
            <v>24122364</v>
          </cell>
          <cell r="AQ3596">
            <v>50006552</v>
          </cell>
          <cell r="AR3596">
            <v>8</v>
          </cell>
          <cell r="AS3596">
            <v>42412</v>
          </cell>
          <cell r="AT3596" t="str">
            <v>IDU-1806-2015 Contratado Mantenimiento Periódico IDU Arterial BRIGADA DE REACCIÓN VIAL -Calzada8-POLIZA ESTABILIDAD ACTIVA</v>
          </cell>
          <cell r="AV3596" t="str">
            <v>sc</v>
          </cell>
        </row>
        <row r="3597">
          <cell r="AP3597">
            <v>24122365</v>
          </cell>
          <cell r="AQ3597">
            <v>50006553</v>
          </cell>
          <cell r="AR3597">
            <v>8</v>
          </cell>
          <cell r="AS3597">
            <v>42412</v>
          </cell>
          <cell r="AT3597" t="str">
            <v>IDU-1806-2015 Contratado Mantenimiento Periódico IDU Arterial BRIGADA DE REACCIÓN VIAL -Calzada8-POLIZA ESTABILIDAD ACTIVA</v>
          </cell>
          <cell r="AV3597" t="str">
            <v>sc</v>
          </cell>
        </row>
        <row r="3598">
          <cell r="AP3598">
            <v>24122366</v>
          </cell>
          <cell r="AQ3598">
            <v>50006553</v>
          </cell>
          <cell r="AR3598">
            <v>8</v>
          </cell>
          <cell r="AS3598">
            <v>42667</v>
          </cell>
          <cell r="AT3598" t="str">
            <v>SD Terminado Parcheo UAERMV Arterial SD -Calzada8-POLIZA ESTABILIDAD ACTIVA</v>
          </cell>
          <cell r="AV3598" t="str">
            <v>sc</v>
          </cell>
        </row>
        <row r="3599">
          <cell r="AP3599">
            <v>24122367</v>
          </cell>
          <cell r="AQ3599">
            <v>50006553</v>
          </cell>
          <cell r="AR3599">
            <v>8</v>
          </cell>
          <cell r="AS3599">
            <v>42412</v>
          </cell>
          <cell r="AT3599" t="str">
            <v>IDU-1806-2015 Contratado Mantenimiento Periódico IDU Arterial BRIGADA DE REACCIÓN VIAL -Calzada8-POLIZA ESTABILIDAD ACTIVA</v>
          </cell>
          <cell r="AV3599" t="str">
            <v>sc</v>
          </cell>
        </row>
        <row r="3600">
          <cell r="AP3600">
            <v>24122368</v>
          </cell>
          <cell r="AQ3600">
            <v>50006553</v>
          </cell>
          <cell r="AR3600">
            <v>8</v>
          </cell>
          <cell r="AS3600">
            <v>42667</v>
          </cell>
          <cell r="AT3600" t="str">
            <v>SD Terminado Parcheo UAERMV Arterial SD -Calzada8-POLIZA ESTABILIDAD ACTIVA</v>
          </cell>
          <cell r="AV3600" t="str">
            <v>sc</v>
          </cell>
        </row>
        <row r="3601">
          <cell r="AP3601">
            <v>24122369</v>
          </cell>
          <cell r="AQ3601">
            <v>50006554</v>
          </cell>
          <cell r="AR3601">
            <v>8</v>
          </cell>
          <cell r="AS3601">
            <v>42412</v>
          </cell>
          <cell r="AT3601" t="str">
            <v>IDU-1806-2015 Contratado Mantenimiento Periódico IDU Arterial BRIGADA DE REACCIÓN VIAL -</v>
          </cell>
          <cell r="AV3601" t="str">
            <v>sc</v>
          </cell>
        </row>
        <row r="3602">
          <cell r="AP3602">
            <v>24122370</v>
          </cell>
          <cell r="AQ3602">
            <v>50006554</v>
          </cell>
          <cell r="AR3602">
            <v>8</v>
          </cell>
          <cell r="AS3602">
            <v>42412</v>
          </cell>
          <cell r="AT3602" t="str">
            <v>IDU-1806-2015 Contratado Mantenimiento Periódico IDU Arterial BRIGADA DE REACCIÓN VIAL -</v>
          </cell>
          <cell r="AV3602" t="str">
            <v>sc</v>
          </cell>
        </row>
        <row r="3603">
          <cell r="AP3603">
            <v>24122371</v>
          </cell>
          <cell r="AQ3603">
            <v>50006554</v>
          </cell>
          <cell r="AR3603">
            <v>8</v>
          </cell>
          <cell r="AS3603">
            <v>42412</v>
          </cell>
          <cell r="AT3603" t="str">
            <v>IDU-1806-2015 Contratado Mantenimiento Periódico IDU Arterial BRIGADA DE REACCIÓN VIAL -</v>
          </cell>
          <cell r="AV3603" t="str">
            <v>sc</v>
          </cell>
        </row>
        <row r="3604">
          <cell r="AP3604">
            <v>24122372</v>
          </cell>
          <cell r="AQ3604">
            <v>50006554</v>
          </cell>
          <cell r="AR3604">
            <v>8</v>
          </cell>
          <cell r="AS3604">
            <v>42667</v>
          </cell>
          <cell r="AT3604" t="str">
            <v>SD Terminado Parcheo UAERMV Arterial SD -</v>
          </cell>
          <cell r="AV3604" t="str">
            <v>sc</v>
          </cell>
        </row>
        <row r="3605">
          <cell r="AP3605">
            <v>24122373</v>
          </cell>
          <cell r="AQ3605">
            <v>50006554</v>
          </cell>
          <cell r="AR3605">
            <v>8</v>
          </cell>
          <cell r="AS3605">
            <v>42412</v>
          </cell>
          <cell r="AT3605" t="str">
            <v>IDU-1806-2015 Contratado Mantenimiento Periódico IDU Arterial BRIGADA DE REACCIÓN VIAL -</v>
          </cell>
          <cell r="AV3605" t="str">
            <v>sc</v>
          </cell>
        </row>
        <row r="3606">
          <cell r="AP3606">
            <v>24122374</v>
          </cell>
          <cell r="AQ3606">
            <v>50006554</v>
          </cell>
          <cell r="AR3606">
            <v>8</v>
          </cell>
          <cell r="AS3606">
            <v>42412</v>
          </cell>
          <cell r="AT3606" t="str">
            <v>IDU-1806-2015 Contratado Mantenimiento Periódico IDU Arterial BRIGADA DE REACCIÓN VIAL -</v>
          </cell>
          <cell r="AV3606" t="str">
            <v>sc</v>
          </cell>
        </row>
        <row r="3607">
          <cell r="AP3607">
            <v>24122375</v>
          </cell>
          <cell r="AQ3607">
            <v>50006555</v>
          </cell>
          <cell r="AR3607">
            <v>8</v>
          </cell>
          <cell r="AS3607">
            <v>42412</v>
          </cell>
          <cell r="AT3607" t="str">
            <v>IDU-1806-2015 Contratado Mantenimiento Periódico IDU Arterial BRIGADA DE REACCIÓN VIAL -</v>
          </cell>
          <cell r="AV3607" t="str">
            <v>sc</v>
          </cell>
        </row>
        <row r="3608">
          <cell r="AP3608">
            <v>24122376</v>
          </cell>
          <cell r="AQ3608">
            <v>50006555</v>
          </cell>
          <cell r="AR3608">
            <v>8</v>
          </cell>
          <cell r="AS3608">
            <v>42412</v>
          </cell>
          <cell r="AT3608" t="str">
            <v>IDU-1806-2015 Contratado Mantenimiento Periódico IDU Arterial BRIGADA DE REACCIÓN VIAL -</v>
          </cell>
          <cell r="AV3608" t="str">
            <v>sc</v>
          </cell>
        </row>
        <row r="3609">
          <cell r="AP3609">
            <v>24122377</v>
          </cell>
          <cell r="AQ3609">
            <v>50006555</v>
          </cell>
          <cell r="AR3609">
            <v>8</v>
          </cell>
          <cell r="AS3609">
            <v>42412</v>
          </cell>
          <cell r="AT3609" t="str">
            <v>IDU-1806-2015 Contratado Mantenimiento Periódico IDU Arterial BRIGADA DE REACCIÓN VIAL -</v>
          </cell>
          <cell r="AV3609" t="str">
            <v>sc</v>
          </cell>
        </row>
        <row r="3610">
          <cell r="AP3610">
            <v>24122378</v>
          </cell>
          <cell r="AQ3610">
            <v>50006555</v>
          </cell>
          <cell r="AR3610">
            <v>8</v>
          </cell>
          <cell r="AS3610">
            <v>42412</v>
          </cell>
          <cell r="AT3610" t="str">
            <v>IDU-1806-2015 Contratado Mantenimiento Periódico IDU Arterial BRIGADA DE REACCIÓN VIAL -</v>
          </cell>
          <cell r="AV3610" t="str">
            <v>sc</v>
          </cell>
        </row>
        <row r="3611">
          <cell r="AP3611">
            <v>24122379</v>
          </cell>
          <cell r="AQ3611">
            <v>50006555</v>
          </cell>
          <cell r="AR3611">
            <v>8</v>
          </cell>
          <cell r="AS3611">
            <v>42412</v>
          </cell>
          <cell r="AT3611" t="str">
            <v>IDU-1806-2015 Contratado Mantenimiento Periódico IDU Arterial BRIGADA DE REACCIÓN VIAL -</v>
          </cell>
          <cell r="AV3611" t="str">
            <v>sc</v>
          </cell>
        </row>
        <row r="3612">
          <cell r="AP3612">
            <v>24122420</v>
          </cell>
          <cell r="AQ3612">
            <v>50006683</v>
          </cell>
          <cell r="AR3612">
            <v>8</v>
          </cell>
          <cell r="AS3612">
            <v>42313</v>
          </cell>
          <cell r="AT3612" t="str">
            <v>IDU-57-2012 Terminado Acciones de Movilidad IDU Arterial  -</v>
          </cell>
          <cell r="AV3612" t="str">
            <v>sc</v>
          </cell>
        </row>
        <row r="3613">
          <cell r="AP3613">
            <v>24122422</v>
          </cell>
          <cell r="AQ3613">
            <v>50006684</v>
          </cell>
          <cell r="AR3613">
            <v>8</v>
          </cell>
          <cell r="AS3613">
            <v>42611</v>
          </cell>
          <cell r="AT3613" t="str">
            <v>SD Terminado Mantenimiento Periódico UAERMV Arterial  -</v>
          </cell>
          <cell r="AV3613" t="str">
            <v>sc</v>
          </cell>
        </row>
        <row r="3614">
          <cell r="AP3614">
            <v>24122458</v>
          </cell>
          <cell r="AQ3614">
            <v>50006723</v>
          </cell>
          <cell r="AR3614">
            <v>8</v>
          </cell>
          <cell r="AS3614">
            <v>42313</v>
          </cell>
          <cell r="AT3614" t="str">
            <v>IDU-57-2012 Terminado Acciones de Movilidad IDU Arterial  -</v>
          </cell>
          <cell r="AV3614" t="str">
            <v>sc</v>
          </cell>
        </row>
        <row r="3615">
          <cell r="AP3615">
            <v>24122461</v>
          </cell>
          <cell r="AQ3615">
            <v>50006724</v>
          </cell>
          <cell r="AR3615">
            <v>8</v>
          </cell>
          <cell r="AS3615">
            <v>42313</v>
          </cell>
          <cell r="AT3615" t="str">
            <v>IDU-57-2012 Terminado Acciones de Movilidad IDU Arterial  -</v>
          </cell>
          <cell r="AV3615" t="str">
            <v>sc</v>
          </cell>
        </row>
        <row r="3616">
          <cell r="AP3616">
            <v>24122462</v>
          </cell>
          <cell r="AQ3616">
            <v>50006725</v>
          </cell>
          <cell r="AR3616">
            <v>8</v>
          </cell>
          <cell r="AS3616">
            <v>42313</v>
          </cell>
          <cell r="AT3616" t="str">
            <v>IDU-57-2012 Terminado Acciones de Movilidad IDU Arterial  -</v>
          </cell>
          <cell r="AV3616" t="str">
            <v>sc</v>
          </cell>
        </row>
        <row r="3617">
          <cell r="AP3617">
            <v>24122464</v>
          </cell>
          <cell r="AQ3617">
            <v>50006726</v>
          </cell>
          <cell r="AR3617">
            <v>8</v>
          </cell>
          <cell r="AS3617">
            <v>42313</v>
          </cell>
          <cell r="AT3617" t="str">
            <v>IDU-57-2012 Terminado Acciones de Movilidad IDU Arterial  -</v>
          </cell>
          <cell r="AV3617" t="str">
            <v>sc</v>
          </cell>
        </row>
        <row r="3618">
          <cell r="AP3618">
            <v>24122468</v>
          </cell>
          <cell r="AQ3618">
            <v>50006727</v>
          </cell>
          <cell r="AR3618">
            <v>8</v>
          </cell>
          <cell r="AS3618">
            <v>42313</v>
          </cell>
          <cell r="AT3618" t="str">
            <v>IDU-57-2012 Terminado Acciones de Movilidad IDU Arterial  -</v>
          </cell>
          <cell r="AV3618" t="str">
            <v>sc</v>
          </cell>
        </row>
        <row r="3619">
          <cell r="AP3619">
            <v>24122470</v>
          </cell>
          <cell r="AQ3619">
            <v>50006728</v>
          </cell>
          <cell r="AR3619">
            <v>8</v>
          </cell>
          <cell r="AS3619">
            <v>42313</v>
          </cell>
          <cell r="AT3619" t="str">
            <v>IDU-57-2012 Terminado Acciones de Movilidad IDU Arterial  -</v>
          </cell>
          <cell r="AV3619" t="str">
            <v>sc</v>
          </cell>
        </row>
        <row r="3620">
          <cell r="AP3620">
            <v>24180598</v>
          </cell>
          <cell r="AQ3620">
            <v>8012454</v>
          </cell>
          <cell r="AR3620">
            <v>8</v>
          </cell>
          <cell r="AS3620">
            <v>42153</v>
          </cell>
          <cell r="AT3620" t="str">
            <v>SD Terminado Acciones de Movilidad UAERMV Circuito Movilidad  -Anden 3-POLIZA ESTABILIDAD ACTIVA</v>
          </cell>
          <cell r="AV3620" t="str">
            <v>sc</v>
          </cell>
        </row>
        <row r="3621">
          <cell r="AP3621">
            <v>24180599</v>
          </cell>
          <cell r="AQ3621">
            <v>8012454</v>
          </cell>
          <cell r="AR3621">
            <v>8</v>
          </cell>
          <cell r="AS3621">
            <v>42153</v>
          </cell>
          <cell r="AT3621" t="str">
            <v>SD Terminado Acciones de Movilidad UAERMV Circuito Movilidad  -Anden 3-POLIZA ESTABILIDAD ACTIVA</v>
          </cell>
          <cell r="AV3621" t="str">
            <v>sc</v>
          </cell>
        </row>
        <row r="3622">
          <cell r="AP3622">
            <v>24180650</v>
          </cell>
          <cell r="AQ3622">
            <v>8000723</v>
          </cell>
          <cell r="AR3622">
            <v>8</v>
          </cell>
          <cell r="AS3622">
            <v>42313</v>
          </cell>
          <cell r="AT3622" t="str">
            <v>IDU-1707-2014 Terminado Rehabilitación IDU Circuito Movilidad  -</v>
          </cell>
          <cell r="AV3622" t="str">
            <v>sc</v>
          </cell>
        </row>
        <row r="3623">
          <cell r="AP3623">
            <v>24180785</v>
          </cell>
          <cell r="AQ3623">
            <v>8004718</v>
          </cell>
          <cell r="AR3623">
            <v>8</v>
          </cell>
          <cell r="AS3623">
            <v>42534</v>
          </cell>
          <cell r="AT3623" t="str">
            <v>IDU-1707-2014 Terminado Acciones de Movilidad IDU Arterial SITP Y TRONCALES -</v>
          </cell>
          <cell r="AV3623" t="str">
            <v>sc</v>
          </cell>
        </row>
        <row r="3624">
          <cell r="AP3624">
            <v>91011231</v>
          </cell>
          <cell r="AQ3624">
            <v>50006053</v>
          </cell>
          <cell r="AR3624">
            <v>8</v>
          </cell>
          <cell r="AS3624">
            <v>42412</v>
          </cell>
          <cell r="AT3624" t="str">
            <v>IDU-1806-2015 Contratado Mantenimiento Periódico IDU Arterial BRIGADA DE REACCIÓN VIAL -</v>
          </cell>
          <cell r="AV3624" t="str">
            <v>sc</v>
          </cell>
        </row>
        <row r="3625">
          <cell r="AP3625">
            <v>91012932</v>
          </cell>
          <cell r="AQ3625">
            <v>30001746</v>
          </cell>
          <cell r="AR3625">
            <v>8</v>
          </cell>
          <cell r="AS3625">
            <v>42313</v>
          </cell>
          <cell r="AT3625" t="str">
            <v>IDU-57-2012 Terminado Acciones de Movilidad IDU Arterial  -</v>
          </cell>
          <cell r="AV3625" t="str">
            <v>sc</v>
          </cell>
        </row>
        <row r="3626">
          <cell r="AP3626">
            <v>91012940</v>
          </cell>
          <cell r="AQ3626">
            <v>50006075</v>
          </cell>
          <cell r="AR3626">
            <v>8</v>
          </cell>
          <cell r="AS3626">
            <v>42412</v>
          </cell>
          <cell r="AT3626" t="str">
            <v>IDU-1806-2015 Contratado Mantenimiento Periódico IDU Arterial BRIGADA DE REACCIÓN VIAL -Puente 10-POLIZA ESTABILIDAD ACTIVA</v>
          </cell>
          <cell r="AV3626" t="str">
            <v>sc</v>
          </cell>
        </row>
        <row r="3627">
          <cell r="AP3627">
            <v>91012942</v>
          </cell>
          <cell r="AQ3627">
            <v>50006075</v>
          </cell>
          <cell r="AR3627">
            <v>8</v>
          </cell>
          <cell r="AS3627">
            <v>42412</v>
          </cell>
          <cell r="AT3627" t="str">
            <v>IDU-1806-2015 Contratado Mantenimiento Periódico IDU Arterial BRIGADA DE REACCIÓN VIAL -</v>
          </cell>
          <cell r="AV3627" t="str">
            <v>sc</v>
          </cell>
        </row>
        <row r="3628">
          <cell r="AP3628">
            <v>91012945</v>
          </cell>
          <cell r="AQ3628">
            <v>8006277</v>
          </cell>
          <cell r="AR3628">
            <v>8</v>
          </cell>
          <cell r="AS3628">
            <v>40774</v>
          </cell>
          <cell r="AT3628" t="str">
            <v>CONV-016-2011 Terminado Mantenimiento Periódico UAERMV Circuito Movilidad  -</v>
          </cell>
          <cell r="AV3628" t="str">
            <v>sc</v>
          </cell>
        </row>
        <row r="3629">
          <cell r="AP3629">
            <v>91012952</v>
          </cell>
          <cell r="AQ3629">
            <v>8006901</v>
          </cell>
          <cell r="AR3629">
            <v>8</v>
          </cell>
          <cell r="AS3629">
            <v>42768</v>
          </cell>
          <cell r="AT3629" t="str">
            <v>SD Reservado Acciones de Movilidad UAERMV Circuito Movilidad Salvando Vidas -</v>
          </cell>
          <cell r="AV3629" t="str">
            <v>sc</v>
          </cell>
        </row>
        <row r="3630">
          <cell r="AP3630">
            <v>91012953</v>
          </cell>
          <cell r="AQ3630">
            <v>8007073</v>
          </cell>
          <cell r="AR3630">
            <v>8</v>
          </cell>
          <cell r="AS3630">
            <v>42768</v>
          </cell>
          <cell r="AT3630" t="str">
            <v>SD Reservado Acciones de Movilidad UAERMV Circuito Movilidad Salvando Vidas -</v>
          </cell>
          <cell r="AV3630" t="str">
            <v>sc</v>
          </cell>
        </row>
        <row r="3631">
          <cell r="AP3631">
            <v>91012957</v>
          </cell>
          <cell r="AQ3631">
            <v>8006675</v>
          </cell>
          <cell r="AR3631">
            <v>8</v>
          </cell>
          <cell r="AS3631">
            <v>42768</v>
          </cell>
          <cell r="AT3631" t="str">
            <v>SD Reservado Acciones de Movilidad UAERMV Circuito Movilidad Salvando Vidas -</v>
          </cell>
          <cell r="AV3631" t="str">
            <v>sc</v>
          </cell>
        </row>
        <row r="3632">
          <cell r="AP3632">
            <v>91012965</v>
          </cell>
          <cell r="AQ3632">
            <v>8006702</v>
          </cell>
          <cell r="AR3632">
            <v>8</v>
          </cell>
          <cell r="AS3632">
            <v>40774</v>
          </cell>
          <cell r="AT3632" t="str">
            <v>CONV-016-2011 Terminado Mantenimiento Periódico UAERMV Circuito Movilidad  -</v>
          </cell>
          <cell r="AV3632" t="str">
            <v>sc</v>
          </cell>
        </row>
        <row r="3633">
          <cell r="AP3633">
            <v>91012970</v>
          </cell>
          <cell r="AQ3633">
            <v>8006496</v>
          </cell>
          <cell r="AR3633">
            <v>8</v>
          </cell>
          <cell r="AS3633">
            <v>40774</v>
          </cell>
          <cell r="AT3633" t="str">
            <v>CONV-016-2011 Terminado Mantenimiento Periódico UAERMV Circuito Movilidad  -</v>
          </cell>
          <cell r="AV3633" t="str">
            <v>sc</v>
          </cell>
        </row>
        <row r="3634">
          <cell r="AP3634">
            <v>91013003</v>
          </cell>
          <cell r="AQ3634">
            <v>50006078</v>
          </cell>
          <cell r="AR3634">
            <v>8</v>
          </cell>
          <cell r="AS3634">
            <v>42768</v>
          </cell>
          <cell r="AT3634" t="str">
            <v>SD Reservado Acciones de Movilidad UAERMV Circuito Movilidad Salvando Vidas -</v>
          </cell>
          <cell r="AV3634" t="str">
            <v>sc</v>
          </cell>
        </row>
        <row r="3635">
          <cell r="AP3635">
            <v>91013029</v>
          </cell>
          <cell r="AQ3635">
            <v>30001800</v>
          </cell>
          <cell r="AR3635">
            <v>8</v>
          </cell>
          <cell r="AS3635">
            <v>41519</v>
          </cell>
          <cell r="AT3635" t="str">
            <v>SD Terminado Mantenimiento Periódico UAERMV Circuito Movilidad  -</v>
          </cell>
          <cell r="AV3635" t="str">
            <v>sc</v>
          </cell>
        </row>
        <row r="3636">
          <cell r="AP3636">
            <v>91013158</v>
          </cell>
          <cell r="AQ3636">
            <v>50006079</v>
          </cell>
          <cell r="AR3636">
            <v>8</v>
          </cell>
          <cell r="AS3636">
            <v>41942</v>
          </cell>
          <cell r="AT3636" t="str">
            <v>SD Terminado Mantenimiento Periódico UAERMV Circuito Movilidad  -</v>
          </cell>
          <cell r="AV3636" t="str">
            <v>sc</v>
          </cell>
        </row>
        <row r="3637">
          <cell r="AP3637">
            <v>91013159</v>
          </cell>
          <cell r="AQ3637">
            <v>50006078</v>
          </cell>
          <cell r="AR3637">
            <v>8</v>
          </cell>
          <cell r="AS3637">
            <v>41942</v>
          </cell>
          <cell r="AT3637" t="str">
            <v>SD Terminado Mantenimiento Periódico UAERMV Circuito Movilidad  -</v>
          </cell>
          <cell r="AV3637" t="str">
            <v>sc</v>
          </cell>
        </row>
        <row r="3638">
          <cell r="AP3638">
            <v>91013163</v>
          </cell>
          <cell r="AQ3638">
            <v>8012846</v>
          </cell>
          <cell r="AR3638">
            <v>8</v>
          </cell>
          <cell r="AS3638">
            <v>42412</v>
          </cell>
          <cell r="AT3638" t="str">
            <v>IDU-1806-2015 Contratado Mantenimiento Periódico IDU Arterial BRIGADA DE REACCIÓN VIAL -</v>
          </cell>
          <cell r="AV3638" t="str">
            <v>sc</v>
          </cell>
        </row>
        <row r="3639">
          <cell r="AP3639">
            <v>91013164</v>
          </cell>
          <cell r="AQ3639">
            <v>50006075</v>
          </cell>
          <cell r="AR3639">
            <v>8</v>
          </cell>
          <cell r="AS3639">
            <v>42412</v>
          </cell>
          <cell r="AT3639" t="str">
            <v>IDU-1806-2015 Contratado Mantenimiento Periódico IDU Arterial BRIGADA DE REACCIÓN VIAL -</v>
          </cell>
          <cell r="AV3639" t="str">
            <v>sc</v>
          </cell>
        </row>
        <row r="3640">
          <cell r="AP3640">
            <v>91013230</v>
          </cell>
          <cell r="AQ3640">
            <v>50006520</v>
          </cell>
          <cell r="AR3640">
            <v>8</v>
          </cell>
          <cell r="AS3640">
            <v>42412</v>
          </cell>
          <cell r="AT3640" t="str">
            <v>IDU-1806-2015 Contratado Mantenimiento Periódico IDU Arterial BRIGADA DE REACCIÓN VIAL -Calzada10-4-6-8-POLIZA ESTABILIDAD ACTIVA</v>
          </cell>
          <cell r="AV3640" t="str">
            <v>sc</v>
          </cell>
        </row>
        <row r="3641">
          <cell r="AP3641">
            <v>91013239</v>
          </cell>
          <cell r="AQ3641">
            <v>8012594</v>
          </cell>
          <cell r="AR3641">
            <v>8</v>
          </cell>
          <cell r="AS3641">
            <v>41912</v>
          </cell>
          <cell r="AT3641" t="str">
            <v>SD Terminado Rehabilitación UAERMV Circuito Movilidad  -</v>
          </cell>
          <cell r="AV3641" t="str">
            <v>sc</v>
          </cell>
        </row>
        <row r="3642">
          <cell r="AP3642">
            <v>91013382</v>
          </cell>
          <cell r="AQ3642">
            <v>8008234</v>
          </cell>
          <cell r="AR3642">
            <v>8</v>
          </cell>
          <cell r="AS3642">
            <v>42550</v>
          </cell>
          <cell r="AT3642" t="str">
            <v>SD Terminado Parcheo UAERMV Arterial  Decreto 064/2015-</v>
          </cell>
          <cell r="AV3642" t="str">
            <v>sc</v>
          </cell>
        </row>
        <row r="3643">
          <cell r="AP3643">
            <v>91013383</v>
          </cell>
          <cell r="AQ3643">
            <v>8008412</v>
          </cell>
          <cell r="AR3643">
            <v>8</v>
          </cell>
          <cell r="AS3643">
            <v>42611</v>
          </cell>
          <cell r="AT3643" t="str">
            <v>SD Terminado Mantenimiento Periódico UAERMV Arterial  -</v>
          </cell>
          <cell r="AV3643" t="str">
            <v>sc</v>
          </cell>
        </row>
        <row r="3644">
          <cell r="AP3644">
            <v>91013394</v>
          </cell>
          <cell r="AQ3644">
            <v>50006298</v>
          </cell>
          <cell r="AR3644">
            <v>8</v>
          </cell>
          <cell r="AS3644">
            <v>42731</v>
          </cell>
          <cell r="AT3644" t="str">
            <v>SD Reservado Mantenimiento Periódico IDU Circuito Movilidad EJECUCION SITP 2016 -</v>
          </cell>
          <cell r="AV3644" t="str">
            <v>sc</v>
          </cell>
        </row>
        <row r="3645">
          <cell r="AP3645">
            <v>91013497</v>
          </cell>
          <cell r="AQ3645">
            <v>8008172</v>
          </cell>
          <cell r="AR3645">
            <v>8</v>
          </cell>
          <cell r="AS3645">
            <v>42313</v>
          </cell>
          <cell r="AT3645" t="str">
            <v>IDU-73-2008 Terminado Mantenimiento Periódico IDU Circuito Movilidad  -</v>
          </cell>
          <cell r="AV3645" t="str">
            <v>VIABLE</v>
          </cell>
        </row>
        <row r="3646">
          <cell r="AP3646">
            <v>91013502</v>
          </cell>
          <cell r="AQ3646">
            <v>8008234</v>
          </cell>
          <cell r="AR3646">
            <v>8</v>
          </cell>
          <cell r="AS3646">
            <v>42611</v>
          </cell>
          <cell r="AT3646" t="str">
            <v>SD Terminado Mantenimiento Periódico UAERMV Arterial  -</v>
          </cell>
          <cell r="AV3646" t="str">
            <v>sc</v>
          </cell>
        </row>
        <row r="3647">
          <cell r="AP3647">
            <v>91013679</v>
          </cell>
          <cell r="AQ3647">
            <v>8007179</v>
          </cell>
          <cell r="AR3647">
            <v>8</v>
          </cell>
          <cell r="AS3647">
            <v>42723</v>
          </cell>
          <cell r="AT3647" t="str">
            <v>SD Terminado Mantenimiento Periódico UAERMV Arterial SD -</v>
          </cell>
          <cell r="AV3647" t="str">
            <v>sc</v>
          </cell>
        </row>
        <row r="3648">
          <cell r="AP3648">
            <v>91013688</v>
          </cell>
          <cell r="AQ3648">
            <v>50006259</v>
          </cell>
          <cell r="AR3648">
            <v>8</v>
          </cell>
          <cell r="AS3648">
            <v>42768</v>
          </cell>
          <cell r="AT3648" t="str">
            <v>SD Reservado Acciones de Movilidad UAERMV Local Salvando Vidas -</v>
          </cell>
          <cell r="AV3648" t="str">
            <v>sc</v>
          </cell>
        </row>
        <row r="3649">
          <cell r="AP3649">
            <v>91013691</v>
          </cell>
          <cell r="AQ3649">
            <v>8013571</v>
          </cell>
          <cell r="AR3649">
            <v>8</v>
          </cell>
          <cell r="AS3649">
            <v>42768</v>
          </cell>
          <cell r="AT3649" t="str">
            <v>SD Reservado Acciones de Movilidad UAERMV Circuito Movilidad Salvando Vidas -</v>
          </cell>
          <cell r="AV3649" t="str">
            <v>sc</v>
          </cell>
        </row>
        <row r="3650">
          <cell r="AP3650">
            <v>91013693</v>
          </cell>
          <cell r="AQ3650">
            <v>50006065</v>
          </cell>
          <cell r="AR3650">
            <v>8</v>
          </cell>
          <cell r="AS3650">
            <v>42313</v>
          </cell>
          <cell r="AT3650" t="str">
            <v>IDU-067-2012 Terminado Rehabilitación IDU Local  -Calzada 2-POLIZA ESTABILIDAD Y CALIDAD ACTIVA</v>
          </cell>
          <cell r="AV3650" t="str">
            <v>sc</v>
          </cell>
        </row>
        <row r="3651">
          <cell r="AP3651">
            <v>91013695</v>
          </cell>
          <cell r="AQ3651">
            <v>50006261</v>
          </cell>
          <cell r="AR3651">
            <v>8</v>
          </cell>
          <cell r="AS3651">
            <v>41464</v>
          </cell>
          <cell r="AT3651" t="str">
            <v>SD Terminado Mantenimiento Periódico UAERMV Circuito Movilidad  -</v>
          </cell>
          <cell r="AV3651" t="str">
            <v>sc</v>
          </cell>
        </row>
        <row r="3652">
          <cell r="AP3652">
            <v>91013697</v>
          </cell>
          <cell r="AQ3652">
            <v>50006260</v>
          </cell>
          <cell r="AR3652">
            <v>8</v>
          </cell>
          <cell r="AS3652">
            <v>42768</v>
          </cell>
          <cell r="AT3652" t="str">
            <v>SD Reservado Acciones de Movilidad UAERMV Local Salvando Vidas -</v>
          </cell>
          <cell r="AV3652" t="str">
            <v>sc</v>
          </cell>
        </row>
        <row r="3653">
          <cell r="AP3653">
            <v>91013701</v>
          </cell>
          <cell r="AQ3653">
            <v>50006255</v>
          </cell>
          <cell r="AR3653">
            <v>8</v>
          </cell>
          <cell r="AS3653">
            <v>42768</v>
          </cell>
          <cell r="AT3653" t="str">
            <v>SD Reservado Acciones de Movilidad UAERMV Circuito Movilidad Salvando Vidas -</v>
          </cell>
          <cell r="AV3653" t="str">
            <v>sc</v>
          </cell>
        </row>
        <row r="3654">
          <cell r="AP3654">
            <v>91013791</v>
          </cell>
          <cell r="AQ3654">
            <v>8013571</v>
          </cell>
          <cell r="AR3654">
            <v>8</v>
          </cell>
          <cell r="AS3654">
            <v>42768</v>
          </cell>
          <cell r="AT3654" t="str">
            <v>SD Reservado Acciones de Movilidad UAERMV Circuito Movilidad Salvando Vidas -</v>
          </cell>
          <cell r="AV3654" t="str">
            <v>sc</v>
          </cell>
        </row>
        <row r="3655">
          <cell r="AP3655">
            <v>91015290</v>
          </cell>
          <cell r="AQ3655">
            <v>16002620</v>
          </cell>
          <cell r="AR3655">
            <v>8</v>
          </cell>
          <cell r="AS3655">
            <v>42412</v>
          </cell>
          <cell r="AT3655" t="str">
            <v>IDU-1806-2015 Contratado Mantenimiento Periódico IDU Arterial BRIGADA DE REACCIÓN VIAL -</v>
          </cell>
          <cell r="AV3655" t="str">
            <v>sc</v>
          </cell>
        </row>
        <row r="3656">
          <cell r="AP3656">
            <v>91015291</v>
          </cell>
          <cell r="AQ3656">
            <v>16002620</v>
          </cell>
          <cell r="AR3656">
            <v>8</v>
          </cell>
          <cell r="AS3656">
            <v>42412</v>
          </cell>
          <cell r="AT3656" t="str">
            <v>IDU-1806-2015 Contratado Mantenimiento Periódico IDU Arterial BRIGADA DE REACCIÓN VIAL -</v>
          </cell>
          <cell r="AV3656" t="str">
            <v>sc</v>
          </cell>
        </row>
        <row r="3657">
          <cell r="AP3657">
            <v>91015292</v>
          </cell>
          <cell r="AQ3657">
            <v>50006074</v>
          </cell>
          <cell r="AR3657">
            <v>8</v>
          </cell>
          <cell r="AS3657">
            <v>42474</v>
          </cell>
          <cell r="AT3657" t="str">
            <v>IDU-1806-2015 Terminado Mantenimiento Periódico IDU Arterial BRIGADA FASE I - MVA NO TRONCAL Y SITP -</v>
          </cell>
          <cell r="AV3657" t="str">
            <v>sc</v>
          </cell>
        </row>
        <row r="3658">
          <cell r="AP3658">
            <v>91020896</v>
          </cell>
          <cell r="AQ3658">
            <v>8013031</v>
          </cell>
          <cell r="AR3658">
            <v>8</v>
          </cell>
          <cell r="AS3658">
            <v>42412</v>
          </cell>
          <cell r="AT3658" t="str">
            <v>IDU-1806-2015 Contratado Mantenimiento Periódico IDU Arterial BRIGADA DE REACCIÓN VIAL -</v>
          </cell>
          <cell r="AV3658" t="str">
            <v>sc</v>
          </cell>
        </row>
        <row r="3659">
          <cell r="AP3659">
            <v>91020898</v>
          </cell>
          <cell r="AQ3659">
            <v>8013011</v>
          </cell>
          <cell r="AR3659">
            <v>8</v>
          </cell>
          <cell r="AS3659">
            <v>42412</v>
          </cell>
          <cell r="AT3659" t="str">
            <v>IDU-1806-2015 Contratado Mantenimiento Periódico IDU Arterial BRIGADA DE REACCIÓN VIAL -</v>
          </cell>
          <cell r="AV3659" t="str">
            <v>sc</v>
          </cell>
        </row>
        <row r="3660">
          <cell r="AP3660">
            <v>91020900</v>
          </cell>
          <cell r="AQ3660">
            <v>8013031</v>
          </cell>
          <cell r="AR3660">
            <v>8</v>
          </cell>
          <cell r="AS3660">
            <v>42412</v>
          </cell>
          <cell r="AT3660" t="str">
            <v>IDU-1806-2015 Contratado Mantenimiento Periódico IDU Arterial BRIGADA DE REACCIÓN VIAL -</v>
          </cell>
          <cell r="AV3660" t="str">
            <v>sc</v>
          </cell>
        </row>
        <row r="3661">
          <cell r="AP3661">
            <v>91020901</v>
          </cell>
          <cell r="AQ3661">
            <v>8013012</v>
          </cell>
          <cell r="AR3661">
            <v>8</v>
          </cell>
          <cell r="AS3661">
            <v>42412</v>
          </cell>
          <cell r="AT3661" t="str">
            <v>IDU-1806-2015 Contratado Mantenimiento Periódico IDU Arterial BRIGADA DE REACCIÓN VIAL -</v>
          </cell>
          <cell r="AV3661" t="str">
            <v>sc</v>
          </cell>
        </row>
        <row r="3662">
          <cell r="AP3662">
            <v>91020902</v>
          </cell>
          <cell r="AQ3662">
            <v>8013011</v>
          </cell>
          <cell r="AR3662">
            <v>8</v>
          </cell>
          <cell r="AS3662">
            <v>42667</v>
          </cell>
          <cell r="AT3662" t="str">
            <v>SD Terminado Parcheo UAERMV Arterial SD -</v>
          </cell>
          <cell r="AV3662" t="str">
            <v>sc</v>
          </cell>
        </row>
        <row r="3663">
          <cell r="AP3663">
            <v>91020904</v>
          </cell>
          <cell r="AQ3663">
            <v>8013031</v>
          </cell>
          <cell r="AR3663">
            <v>8</v>
          </cell>
          <cell r="AS3663">
            <v>42412</v>
          </cell>
          <cell r="AT3663" t="str">
            <v>IDU-1806-2015 Contratado Mantenimiento Periódico IDU Arterial BRIGADA DE REACCIÓN VIAL -</v>
          </cell>
          <cell r="AV3663" t="str">
            <v>sc</v>
          </cell>
        </row>
        <row r="3664">
          <cell r="AP3664">
            <v>91020905</v>
          </cell>
          <cell r="AQ3664">
            <v>8013011</v>
          </cell>
          <cell r="AR3664">
            <v>8</v>
          </cell>
          <cell r="AS3664">
            <v>42412</v>
          </cell>
          <cell r="AT3664" t="str">
            <v>IDU-1806-2015 Contratado Mantenimiento Periódico IDU Arterial BRIGADA DE REACCIÓN VIAL -</v>
          </cell>
          <cell r="AV3664" t="str">
            <v>sc</v>
          </cell>
        </row>
        <row r="3665">
          <cell r="AP3665">
            <v>91020906</v>
          </cell>
          <cell r="AQ3665">
            <v>8013012</v>
          </cell>
          <cell r="AR3665">
            <v>8</v>
          </cell>
          <cell r="AS3665">
            <v>42412</v>
          </cell>
          <cell r="AT3665" t="str">
            <v>IDU-1806-2015 Contratado Mantenimiento Periódico IDU Arterial BRIGADA DE REACCIÓN VIAL -</v>
          </cell>
          <cell r="AV3665" t="str">
            <v>sc</v>
          </cell>
        </row>
        <row r="3666">
          <cell r="AP3666">
            <v>91020907</v>
          </cell>
          <cell r="AQ3666">
            <v>8013011</v>
          </cell>
          <cell r="AR3666">
            <v>8</v>
          </cell>
          <cell r="AS3666">
            <v>42667</v>
          </cell>
          <cell r="AT3666" t="str">
            <v>SD Terminado Parcheo UAERMV Arterial SD -</v>
          </cell>
          <cell r="AV3666" t="str">
            <v>sc</v>
          </cell>
        </row>
        <row r="3667">
          <cell r="AP3667">
            <v>91020908</v>
          </cell>
          <cell r="AQ3667">
            <v>8013031</v>
          </cell>
          <cell r="AR3667">
            <v>8</v>
          </cell>
          <cell r="AS3667">
            <v>42412</v>
          </cell>
          <cell r="AT3667" t="str">
            <v>IDU-1806-2015 Contratado Mantenimiento Periódico IDU Arterial BRIGADA DE REACCIÓN VIAL -</v>
          </cell>
          <cell r="AV3667" t="str">
            <v>sc</v>
          </cell>
        </row>
        <row r="3668">
          <cell r="AP3668">
            <v>91020909</v>
          </cell>
          <cell r="AQ3668">
            <v>8013031</v>
          </cell>
          <cell r="AR3668">
            <v>8</v>
          </cell>
          <cell r="AS3668">
            <v>42667</v>
          </cell>
          <cell r="AT3668" t="str">
            <v>SD Terminado Parcheo UAERMV Arterial SD -</v>
          </cell>
          <cell r="AV3668" t="str">
            <v>sc</v>
          </cell>
        </row>
        <row r="3669">
          <cell r="AP3669">
            <v>91021073</v>
          </cell>
          <cell r="AQ3669">
            <v>8013490</v>
          </cell>
          <cell r="AR3669">
            <v>8</v>
          </cell>
          <cell r="AS3669">
            <v>42412</v>
          </cell>
          <cell r="AT3669" t="str">
            <v>IDU-1806-2015 Contratado Mantenimiento Periódico IDU Arterial BRIGADA DE REACCIÓN VIAL -</v>
          </cell>
          <cell r="AV3669" t="str">
            <v>sc</v>
          </cell>
        </row>
        <row r="3670">
          <cell r="AP3670">
            <v>91021074</v>
          </cell>
          <cell r="AQ3670">
            <v>8013490</v>
          </cell>
          <cell r="AR3670">
            <v>8</v>
          </cell>
          <cell r="AS3670">
            <v>42412</v>
          </cell>
          <cell r="AT3670" t="str">
            <v>IDU-1806-2015 Contratado Mantenimiento Periódico IDU Arterial BRIGADA DE REACCIÓN VIAL -</v>
          </cell>
          <cell r="AV3670" t="str">
            <v>sc</v>
          </cell>
        </row>
        <row r="3671">
          <cell r="AP3671">
            <v>91021075</v>
          </cell>
          <cell r="AQ3671">
            <v>8013490</v>
          </cell>
          <cell r="AR3671">
            <v>8</v>
          </cell>
          <cell r="AS3671">
            <v>42412</v>
          </cell>
          <cell r="AT3671" t="str">
            <v>IDU-1806-2015 Contratado Mantenimiento Periódico IDU Arterial BRIGADA DE REACCIÓN VIAL -</v>
          </cell>
          <cell r="AV3671" t="str">
            <v>sc</v>
          </cell>
        </row>
        <row r="3672">
          <cell r="AP3672">
            <v>91021130</v>
          </cell>
          <cell r="AQ3672">
            <v>8013022</v>
          </cell>
          <cell r="AR3672">
            <v>8</v>
          </cell>
          <cell r="AS3672">
            <v>42412</v>
          </cell>
          <cell r="AT3672" t="str">
            <v>IDU-1806-2015 Contratado Mantenimiento Periódico IDU Arterial BRIGADA DE REACCIÓN VIAL -</v>
          </cell>
          <cell r="AV3672" t="str">
            <v>sc</v>
          </cell>
        </row>
        <row r="3673">
          <cell r="AP3673">
            <v>91021131</v>
          </cell>
          <cell r="AQ3673">
            <v>8013022</v>
          </cell>
          <cell r="AR3673">
            <v>8</v>
          </cell>
          <cell r="AS3673">
            <v>42412</v>
          </cell>
          <cell r="AT3673" t="str">
            <v>IDU-1806-2015 Contratado Mantenimiento Periódico IDU Arterial BRIGADA DE REACCIÓN VIAL -</v>
          </cell>
          <cell r="AV3673" t="str">
            <v>sc</v>
          </cell>
        </row>
        <row r="3674">
          <cell r="AP3674">
            <v>91021132</v>
          </cell>
          <cell r="AQ3674">
            <v>8013022</v>
          </cell>
          <cell r="AR3674">
            <v>8</v>
          </cell>
          <cell r="AS3674">
            <v>42412</v>
          </cell>
          <cell r="AT3674" t="str">
            <v>IDU-1806-2015 Contratado Mantenimiento Periódico IDU Arterial BRIGADA DE REACCIÓN VIAL -</v>
          </cell>
          <cell r="AV3674" t="str">
            <v>sc</v>
          </cell>
        </row>
        <row r="3675">
          <cell r="AP3675">
            <v>91021133</v>
          </cell>
          <cell r="AQ3675">
            <v>8013022</v>
          </cell>
          <cell r="AR3675">
            <v>8</v>
          </cell>
          <cell r="AS3675">
            <v>42412</v>
          </cell>
          <cell r="AT3675" t="str">
            <v>IDU-1806-2015 Contratado Mantenimiento Periódico IDU Arterial BRIGADA DE REACCIÓN VIAL -</v>
          </cell>
          <cell r="AV3675" t="str">
            <v>sc</v>
          </cell>
        </row>
        <row r="3676">
          <cell r="AP3676">
            <v>91021134</v>
          </cell>
          <cell r="AQ3676">
            <v>8013021</v>
          </cell>
          <cell r="AR3676">
            <v>8</v>
          </cell>
          <cell r="AS3676">
            <v>42412</v>
          </cell>
          <cell r="AT3676" t="str">
            <v>IDU-1806-2015 Contratado Mantenimiento Periódico IDU Arterial BRIGADA DE REACCIÓN VIAL -</v>
          </cell>
          <cell r="AV3676" t="str">
            <v>sc</v>
          </cell>
        </row>
        <row r="3677">
          <cell r="AP3677">
            <v>91021135</v>
          </cell>
          <cell r="AQ3677">
            <v>8013021</v>
          </cell>
          <cell r="AR3677">
            <v>8</v>
          </cell>
          <cell r="AS3677">
            <v>42412</v>
          </cell>
          <cell r="AT3677" t="str">
            <v>IDU-1806-2015 Contratado Mantenimiento Periódico IDU Arterial BRIGADA DE REACCIÓN VIAL -</v>
          </cell>
          <cell r="AV3677" t="str">
            <v>sc</v>
          </cell>
        </row>
        <row r="3678">
          <cell r="AP3678">
            <v>91021136</v>
          </cell>
          <cell r="AQ3678">
            <v>8013021</v>
          </cell>
          <cell r="AR3678">
            <v>8</v>
          </cell>
          <cell r="AS3678">
            <v>42412</v>
          </cell>
          <cell r="AT3678" t="str">
            <v>IDU-1806-2015 Contratado Mantenimiento Periódico IDU Arterial BRIGADA DE REACCIÓN VIAL -</v>
          </cell>
          <cell r="AV3678" t="str">
            <v>sc</v>
          </cell>
        </row>
        <row r="3679">
          <cell r="AP3679">
            <v>91021137</v>
          </cell>
          <cell r="AQ3679">
            <v>8013021</v>
          </cell>
          <cell r="AR3679">
            <v>8</v>
          </cell>
          <cell r="AS3679">
            <v>42412</v>
          </cell>
          <cell r="AT3679" t="str">
            <v>IDU-1806-2015 Contratado Mantenimiento Periódico IDU Arterial BRIGADA DE REACCIÓN VIAL -</v>
          </cell>
          <cell r="AV3679" t="str">
            <v>sc</v>
          </cell>
        </row>
        <row r="3680">
          <cell r="AP3680">
            <v>91021138</v>
          </cell>
          <cell r="AQ3680">
            <v>8013012</v>
          </cell>
          <cell r="AR3680">
            <v>8</v>
          </cell>
          <cell r="AS3680">
            <v>42412</v>
          </cell>
          <cell r="AT3680" t="str">
            <v>IDU-1806-2015 Contratado Mantenimiento Periódico IDU Arterial BRIGADA DE REACCIÓN VIAL -</v>
          </cell>
          <cell r="AV3680" t="str">
            <v>sc</v>
          </cell>
        </row>
        <row r="3681">
          <cell r="AP3681">
            <v>91021139</v>
          </cell>
          <cell r="AQ3681">
            <v>8013012</v>
          </cell>
          <cell r="AR3681">
            <v>8</v>
          </cell>
          <cell r="AS3681">
            <v>42412</v>
          </cell>
          <cell r="AT3681" t="str">
            <v>IDU-1806-2015 Contratado Mantenimiento Periódico IDU Arterial BRIGADA DE REACCIÓN VIAL -</v>
          </cell>
          <cell r="AV3681" t="str">
            <v>sc</v>
          </cell>
        </row>
        <row r="3682">
          <cell r="AP3682">
            <v>91021544</v>
          </cell>
          <cell r="AQ3682">
            <v>8013257</v>
          </cell>
          <cell r="AR3682">
            <v>8</v>
          </cell>
          <cell r="AS3682">
            <v>42412</v>
          </cell>
          <cell r="AT3682" t="str">
            <v>IDU-1806-2015 Contratado Mantenimiento Periódico IDU Arterial BRIGADA DE REACCIÓN VIAL -</v>
          </cell>
          <cell r="AV3682" t="str">
            <v>sc</v>
          </cell>
        </row>
        <row r="3683">
          <cell r="AP3683">
            <v>91021545</v>
          </cell>
          <cell r="AQ3683">
            <v>8013257</v>
          </cell>
          <cell r="AR3683">
            <v>8</v>
          </cell>
          <cell r="AS3683">
            <v>42412</v>
          </cell>
          <cell r="AT3683" t="str">
            <v>IDU-1806-2015 Contratado Mantenimiento Periódico IDU Arterial BRIGADA DE REACCIÓN VIAL -</v>
          </cell>
          <cell r="AV3683" t="str">
            <v>sc</v>
          </cell>
        </row>
        <row r="3684">
          <cell r="AP3684">
            <v>91021546</v>
          </cell>
          <cell r="AQ3684">
            <v>8013257</v>
          </cell>
          <cell r="AR3684">
            <v>8</v>
          </cell>
          <cell r="AS3684">
            <v>42412</v>
          </cell>
          <cell r="AT3684" t="str">
            <v>IDU-1806-2015 Contratado Mantenimiento Periódico IDU Arterial BRIGADA DE REACCIÓN VIAL -</v>
          </cell>
          <cell r="AV3684" t="str">
            <v>sc</v>
          </cell>
        </row>
        <row r="3685">
          <cell r="AP3685">
            <v>91021547</v>
          </cell>
          <cell r="AQ3685">
            <v>8013257</v>
          </cell>
          <cell r="AR3685">
            <v>8</v>
          </cell>
          <cell r="AS3685">
            <v>42412</v>
          </cell>
          <cell r="AT3685" t="str">
            <v>IDU-1806-2015 Contratado Mantenimiento Periódico IDU Arterial BRIGADA DE REACCIÓN VIAL -</v>
          </cell>
          <cell r="AV3685" t="str">
            <v>sc</v>
          </cell>
        </row>
        <row r="3686">
          <cell r="AP3686">
            <v>91021548</v>
          </cell>
          <cell r="AQ3686">
            <v>8013256</v>
          </cell>
          <cell r="AR3686">
            <v>8</v>
          </cell>
          <cell r="AS3686">
            <v>42412</v>
          </cell>
          <cell r="AT3686" t="str">
            <v>IDU-1806-2015 Contratado Mantenimiento Periódico IDU Arterial BRIGADA DE REACCIÓN VIAL -</v>
          </cell>
          <cell r="AV3686" t="str">
            <v>sc</v>
          </cell>
        </row>
        <row r="3687">
          <cell r="AP3687">
            <v>91021549</v>
          </cell>
          <cell r="AQ3687">
            <v>8013256</v>
          </cell>
          <cell r="AR3687">
            <v>8</v>
          </cell>
          <cell r="AS3687">
            <v>42412</v>
          </cell>
          <cell r="AT3687" t="str">
            <v>IDU-1806-2015 Contratado Mantenimiento Periódico IDU Arterial BRIGADA DE REACCIÓN VIAL -</v>
          </cell>
          <cell r="AV3687" t="str">
            <v>sc</v>
          </cell>
        </row>
        <row r="3688">
          <cell r="AP3688">
            <v>91021550</v>
          </cell>
          <cell r="AQ3688">
            <v>8013256</v>
          </cell>
          <cell r="AR3688">
            <v>8</v>
          </cell>
          <cell r="AS3688">
            <v>42412</v>
          </cell>
          <cell r="AT3688" t="str">
            <v>IDU-1806-2015 Contratado Mantenimiento Periódico IDU Arterial BRIGADA DE REACCIÓN VIAL -</v>
          </cell>
          <cell r="AV3688" t="str">
            <v>sc</v>
          </cell>
        </row>
        <row r="3689">
          <cell r="AP3689">
            <v>91021551</v>
          </cell>
          <cell r="AQ3689">
            <v>8013256</v>
          </cell>
          <cell r="AR3689">
            <v>8</v>
          </cell>
          <cell r="AS3689">
            <v>42412</v>
          </cell>
          <cell r="AT3689" t="str">
            <v>IDU-1806-2015 Contratado Mantenimiento Periódico IDU Arterial BRIGADA DE REACCIÓN VIAL -</v>
          </cell>
          <cell r="AV3689" t="str">
            <v>sc</v>
          </cell>
        </row>
        <row r="3690">
          <cell r="AP3690">
            <v>91021576</v>
          </cell>
          <cell r="AQ3690">
            <v>8013490</v>
          </cell>
          <cell r="AR3690">
            <v>8</v>
          </cell>
          <cell r="AS3690">
            <v>42412</v>
          </cell>
          <cell r="AT3690" t="str">
            <v>IDU-1806-2015 Contratado Mantenimiento Periódico IDU Arterial BRIGADA DE REACCIÓN VIAL -</v>
          </cell>
          <cell r="AV3690" t="str">
            <v>sc</v>
          </cell>
        </row>
        <row r="3691">
          <cell r="AP3691">
            <v>91022650</v>
          </cell>
          <cell r="AQ3691">
            <v>16004775</v>
          </cell>
          <cell r="AR3691">
            <v>8</v>
          </cell>
          <cell r="AS3691">
            <v>42412</v>
          </cell>
          <cell r="AT3691" t="str">
            <v>IDU-1806-2015 Contratado Mantenimiento Periódico IDU Arterial BRIGADA DE REACCIÓN VIAL -</v>
          </cell>
          <cell r="AV3691" t="str">
            <v>sc</v>
          </cell>
        </row>
        <row r="3692">
          <cell r="AP3692">
            <v>91022661</v>
          </cell>
          <cell r="AQ3692">
            <v>16004774</v>
          </cell>
          <cell r="AR3692">
            <v>8</v>
          </cell>
          <cell r="AS3692">
            <v>42412</v>
          </cell>
          <cell r="AT3692" t="str">
            <v>IDU-1806-2015 Contratado Mantenimiento Periódico IDU Arterial BRIGADA DE REACCIÓN VIAL -</v>
          </cell>
          <cell r="AV3692" t="str">
            <v>sc</v>
          </cell>
        </row>
        <row r="3693">
          <cell r="AP3693">
            <v>91022663</v>
          </cell>
          <cell r="AQ3693">
            <v>16004774</v>
          </cell>
          <cell r="AR3693">
            <v>8</v>
          </cell>
          <cell r="AS3693">
            <v>42412</v>
          </cell>
          <cell r="AT3693" t="str">
            <v>IDU-1806-2015 Contratado Mantenimiento Periódico IDU Arterial BRIGADA DE REACCIÓN VIAL -</v>
          </cell>
          <cell r="AV3693" t="str">
            <v>sc</v>
          </cell>
        </row>
        <row r="3694">
          <cell r="AP3694">
            <v>91024881</v>
          </cell>
          <cell r="AQ3694">
            <v>8005539</v>
          </cell>
          <cell r="AR3694">
            <v>8</v>
          </cell>
          <cell r="AS3694">
            <v>42768</v>
          </cell>
          <cell r="AT3694" t="str">
            <v>SD Reservado Acciones de Movilidad UAERMV Circuito Movilidad Salvando Vidas -</v>
          </cell>
          <cell r="AV3694" t="str">
            <v>sc</v>
          </cell>
        </row>
        <row r="3695">
          <cell r="AP3695">
            <v>383427</v>
          </cell>
          <cell r="AQ3695">
            <v>9001327</v>
          </cell>
          <cell r="AR3695">
            <v>9</v>
          </cell>
          <cell r="AS3695">
            <v>43745</v>
          </cell>
          <cell r="AT3695" t="str">
            <v>Calzada 4-POLIZA ESTABILIDAD ACTIVA</v>
          </cell>
          <cell r="AU3695">
            <v>0</v>
          </cell>
          <cell r="AV3695" t="str">
            <v>POLIZA</v>
          </cell>
        </row>
        <row r="3696">
          <cell r="AP3696">
            <v>383347</v>
          </cell>
          <cell r="AQ3696">
            <v>9001300</v>
          </cell>
          <cell r="AR3696">
            <v>9</v>
          </cell>
          <cell r="AS3696">
            <v>43745</v>
          </cell>
          <cell r="AT3696" t="str">
            <v>Calzada 4-POLIZA ESTABILIDAD ACTIVA</v>
          </cell>
          <cell r="AU3696">
            <v>0</v>
          </cell>
          <cell r="AV3696" t="str">
            <v>POLIZA</v>
          </cell>
        </row>
        <row r="3697">
          <cell r="AP3697">
            <v>383604</v>
          </cell>
          <cell r="AQ3697">
            <v>9001393</v>
          </cell>
          <cell r="AR3697">
            <v>9</v>
          </cell>
          <cell r="AS3697">
            <v>43745</v>
          </cell>
          <cell r="AT3697" t="str">
            <v>Calzada 4-POLIZA ESTABILIDAD ACTIVA</v>
          </cell>
          <cell r="AU3697">
            <v>0</v>
          </cell>
          <cell r="AV3697" t="str">
            <v>POLIZA</v>
          </cell>
        </row>
        <row r="3698">
          <cell r="AP3698">
            <v>383429</v>
          </cell>
          <cell r="AQ3698">
            <v>9001327</v>
          </cell>
          <cell r="AR3698">
            <v>9</v>
          </cell>
          <cell r="AS3698">
            <v>42313</v>
          </cell>
          <cell r="AT3698" t="str">
            <v>IDU-072-2012 Terminado Mantenimiento Periódico IDU Circuito Movilidad  -Calzada 4-POLIZA ESTABILIDAD ACTIVA</v>
          </cell>
          <cell r="AU3698">
            <v>43745</v>
          </cell>
          <cell r="AV3698" t="str">
            <v>IDU</v>
          </cell>
        </row>
        <row r="3699">
          <cell r="AP3699">
            <v>383345</v>
          </cell>
          <cell r="AQ3699">
            <v>9001300</v>
          </cell>
          <cell r="AR3699">
            <v>9</v>
          </cell>
          <cell r="AS3699">
            <v>42313</v>
          </cell>
          <cell r="AT3699" t="str">
            <v>IDU-072-2012 Terminado Mantenimiento Periódico IDU Circuito Movilidad  -Calzada 4-POLIZA ESTABILIDAD ACTIVA</v>
          </cell>
          <cell r="AU3699">
            <v>43745</v>
          </cell>
          <cell r="AV3699" t="str">
            <v>POLIZA</v>
          </cell>
        </row>
        <row r="3700">
          <cell r="AP3700">
            <v>383606</v>
          </cell>
          <cell r="AQ3700">
            <v>9001393</v>
          </cell>
          <cell r="AR3700">
            <v>9</v>
          </cell>
          <cell r="AS3700">
            <v>42313</v>
          </cell>
          <cell r="AT3700" t="str">
            <v>IDU-072-2012 Terminado Mantenimiento Periódico IDU Circuito Movilidad  -Calzada 4-POLIZA ESTABILIDAD ACTIVA</v>
          </cell>
          <cell r="AU3700">
            <v>43745</v>
          </cell>
          <cell r="AV3700" t="str">
            <v>IDU</v>
          </cell>
        </row>
        <row r="3701">
          <cell r="AP3701">
            <v>384369</v>
          </cell>
          <cell r="AQ3701">
            <v>9001674</v>
          </cell>
          <cell r="AR3701">
            <v>9</v>
          </cell>
          <cell r="AS3701">
            <v>42731</v>
          </cell>
          <cell r="AT3701" t="str">
            <v>SD Reservado Mantenimiento Periódico IDU Circuito Movilidad EJECUCION SITP 2016 --POLIZA ESTABILIDAD ACTIVA</v>
          </cell>
          <cell r="AU3701">
            <v>44480</v>
          </cell>
          <cell r="AV3701" t="str">
            <v>IDU SITP 2016</v>
          </cell>
        </row>
        <row r="3702">
          <cell r="AP3702">
            <v>384301</v>
          </cell>
          <cell r="AQ3702">
            <v>9001654</v>
          </cell>
          <cell r="AR3702">
            <v>9</v>
          </cell>
          <cell r="AS3702">
            <v>42731</v>
          </cell>
          <cell r="AT3702" t="str">
            <v>SD Reservado Mantenimiento Periódico IDU Circuito Movilidad EJECUCION SITP 2016 --POLIZA ESTABILIDAD ACTIVA</v>
          </cell>
          <cell r="AU3702">
            <v>44480</v>
          </cell>
          <cell r="AV3702" t="str">
            <v>IDU SITP 2016</v>
          </cell>
        </row>
        <row r="3703">
          <cell r="AP3703">
            <v>385210</v>
          </cell>
          <cell r="AQ3703">
            <v>9001983</v>
          </cell>
          <cell r="AR3703">
            <v>9</v>
          </cell>
          <cell r="AS3703">
            <v>44480</v>
          </cell>
          <cell r="AT3703" t="str">
            <v>-POLIZA ESTABILIDAD ACTIVA</v>
          </cell>
          <cell r="AU3703">
            <v>0</v>
          </cell>
          <cell r="AV3703" t="str">
            <v>POLIZA</v>
          </cell>
        </row>
        <row r="3704">
          <cell r="AP3704">
            <v>384789</v>
          </cell>
          <cell r="AQ3704">
            <v>9001823</v>
          </cell>
          <cell r="AR3704">
            <v>9</v>
          </cell>
          <cell r="AS3704">
            <v>44480</v>
          </cell>
          <cell r="AT3704" t="str">
            <v>-POLIZA ESTABILIDAD ACTIVA</v>
          </cell>
          <cell r="AU3704">
            <v>0</v>
          </cell>
          <cell r="AV3704" t="str">
            <v>POLIZA</v>
          </cell>
        </row>
        <row r="3705">
          <cell r="AP3705">
            <v>384299</v>
          </cell>
          <cell r="AQ3705">
            <v>9001654</v>
          </cell>
          <cell r="AR3705">
            <v>9</v>
          </cell>
          <cell r="AS3705">
            <v>44480</v>
          </cell>
          <cell r="AT3705" t="str">
            <v>-POLIZA ESTABILIDAD ACTIVA</v>
          </cell>
          <cell r="AU3705">
            <v>0</v>
          </cell>
          <cell r="AV3705" t="str">
            <v>POLIZA</v>
          </cell>
        </row>
        <row r="3706">
          <cell r="AP3706">
            <v>384624</v>
          </cell>
          <cell r="AQ3706">
            <v>9001764</v>
          </cell>
          <cell r="AR3706">
            <v>9</v>
          </cell>
          <cell r="AS3706">
            <v>44480</v>
          </cell>
          <cell r="AT3706" t="str">
            <v>-POLIZA ESTABILIDAD ACTIVA</v>
          </cell>
          <cell r="AU3706">
            <v>0</v>
          </cell>
          <cell r="AV3706" t="str">
            <v>POLIZA</v>
          </cell>
        </row>
        <row r="3707">
          <cell r="AP3707">
            <v>385339</v>
          </cell>
          <cell r="AQ3707">
            <v>9002029</v>
          </cell>
          <cell r="AR3707">
            <v>9</v>
          </cell>
          <cell r="AS3707">
            <v>42731</v>
          </cell>
          <cell r="AT3707" t="str">
            <v>SD Reservado Mantenimiento Periódico IDU Circuito Movilidad EJECUCION SITP 2016 --POLIZA ESTABILIDAD ACTIVA</v>
          </cell>
          <cell r="AU3707">
            <v>44480</v>
          </cell>
          <cell r="AV3707" t="str">
            <v>IDU SITP 2016</v>
          </cell>
        </row>
        <row r="3708">
          <cell r="AP3708">
            <v>384180</v>
          </cell>
          <cell r="AQ3708">
            <v>9001608</v>
          </cell>
          <cell r="AR3708">
            <v>9</v>
          </cell>
          <cell r="AS3708">
            <v>42762</v>
          </cell>
          <cell r="AT3708" t="str">
            <v>SD Terminado Acciones de Movilidad UAERMV Circuito Movilidad Salvando Vidas --POLIZA ESTABILIDAD ACTIVA</v>
          </cell>
          <cell r="AU3708">
            <v>44480</v>
          </cell>
          <cell r="AV3708" t="str">
            <v>VIABLE</v>
          </cell>
        </row>
        <row r="3709">
          <cell r="AP3709">
            <v>385093</v>
          </cell>
          <cell r="AQ3709">
            <v>9001935</v>
          </cell>
          <cell r="AR3709">
            <v>9</v>
          </cell>
          <cell r="AS3709">
            <v>42731</v>
          </cell>
          <cell r="AT3709" t="str">
            <v>SD Reservado Mantenimiento Periódico IDU Circuito Movilidad EJECUCION SITP 2016 --POLIZA ESTABILIDAD ACTIVA</v>
          </cell>
          <cell r="AU3709">
            <v>44480</v>
          </cell>
          <cell r="AV3709" t="str">
            <v>IDU SITP 2016</v>
          </cell>
        </row>
        <row r="3710">
          <cell r="AP3710">
            <v>385262</v>
          </cell>
          <cell r="AQ3710">
            <v>9002001</v>
          </cell>
          <cell r="AR3710">
            <v>9</v>
          </cell>
          <cell r="AS3710">
            <v>42731</v>
          </cell>
          <cell r="AT3710" t="str">
            <v>SD Reservado Mantenimiento Periódico IDU Circuito Movilidad EJECUCION SITP 2016 --POLIZA ESTABILIDAD ACTIVA</v>
          </cell>
          <cell r="AU3710">
            <v>44480</v>
          </cell>
          <cell r="AV3710" t="str">
            <v>IDU SITP 2016</v>
          </cell>
        </row>
        <row r="3711">
          <cell r="AP3711">
            <v>384182</v>
          </cell>
          <cell r="AQ3711">
            <v>9001608</v>
          </cell>
          <cell r="AR3711">
            <v>9</v>
          </cell>
          <cell r="AS3711">
            <v>42762</v>
          </cell>
          <cell r="AT3711" t="str">
            <v>SD Terminado Acciones de Movilidad UAERMV Circuito Movilidad Salvando Vidas --POLIZA ESTABILIDAD ACTIVA</v>
          </cell>
          <cell r="AU3711">
            <v>44480</v>
          </cell>
          <cell r="AV3711" t="str">
            <v>VIABLE</v>
          </cell>
        </row>
        <row r="3712">
          <cell r="AP3712">
            <v>384367</v>
          </cell>
          <cell r="AQ3712">
            <v>9001674</v>
          </cell>
          <cell r="AR3712">
            <v>9</v>
          </cell>
          <cell r="AS3712">
            <v>44480</v>
          </cell>
          <cell r="AT3712" t="str">
            <v>-POLIZA ESTABILIDAD ACTIVA</v>
          </cell>
          <cell r="AU3712">
            <v>0</v>
          </cell>
          <cell r="AV3712" t="str">
            <v>POLIZA</v>
          </cell>
        </row>
        <row r="3713">
          <cell r="AP3713">
            <v>385091</v>
          </cell>
          <cell r="AQ3713">
            <v>9001935</v>
          </cell>
          <cell r="AR3713">
            <v>9</v>
          </cell>
          <cell r="AS3713">
            <v>44480</v>
          </cell>
          <cell r="AT3713" t="str">
            <v>-POLIZA ESTABILIDAD ACTIVA</v>
          </cell>
          <cell r="AU3713">
            <v>0</v>
          </cell>
          <cell r="AV3713" t="str">
            <v>POLIZA</v>
          </cell>
        </row>
        <row r="3714">
          <cell r="AP3714">
            <v>384974</v>
          </cell>
          <cell r="AQ3714">
            <v>9001892</v>
          </cell>
          <cell r="AR3714">
            <v>9</v>
          </cell>
          <cell r="AS3714">
            <v>42731</v>
          </cell>
          <cell r="AT3714" t="str">
            <v>SD Reservado Mantenimiento Periódico IDU Circuito Movilidad EJECUCION SITP 2016 --POLIZA ESTABILIDAD ACTIVA</v>
          </cell>
          <cell r="AU3714">
            <v>44480</v>
          </cell>
          <cell r="AV3714" t="str">
            <v>IDU SITP 2016</v>
          </cell>
        </row>
        <row r="3715">
          <cell r="AP3715">
            <v>384935</v>
          </cell>
          <cell r="AQ3715">
            <v>9001878</v>
          </cell>
          <cell r="AR3715">
            <v>9</v>
          </cell>
          <cell r="AS3715">
            <v>44480</v>
          </cell>
          <cell r="AT3715" t="str">
            <v>-POLIZA ESTABILIDAD ACTIVA</v>
          </cell>
          <cell r="AU3715">
            <v>0</v>
          </cell>
          <cell r="AV3715" t="str">
            <v>POLIZA</v>
          </cell>
        </row>
        <row r="3716">
          <cell r="AP3716">
            <v>384691</v>
          </cell>
          <cell r="AQ3716">
            <v>9001788</v>
          </cell>
          <cell r="AR3716">
            <v>9</v>
          </cell>
          <cell r="AS3716">
            <v>44480</v>
          </cell>
          <cell r="AT3716" t="str">
            <v>-POLIZA ESTABILIDAD ACTIVA</v>
          </cell>
          <cell r="AU3716">
            <v>0</v>
          </cell>
          <cell r="AV3716" t="str">
            <v>POLIZA</v>
          </cell>
        </row>
        <row r="3717">
          <cell r="AP3717">
            <v>385337</v>
          </cell>
          <cell r="AQ3717">
            <v>9002029</v>
          </cell>
          <cell r="AR3717">
            <v>9</v>
          </cell>
          <cell r="AS3717">
            <v>44480</v>
          </cell>
          <cell r="AT3717" t="str">
            <v>-POLIZA ESTABILIDAD ACTIVA</v>
          </cell>
          <cell r="AU3717">
            <v>0</v>
          </cell>
          <cell r="AV3717" t="str">
            <v>POLIZA</v>
          </cell>
        </row>
        <row r="3718">
          <cell r="AP3718">
            <v>385260</v>
          </cell>
          <cell r="AQ3718">
            <v>9002001</v>
          </cell>
          <cell r="AR3718">
            <v>9</v>
          </cell>
          <cell r="AS3718">
            <v>44480</v>
          </cell>
          <cell r="AT3718" t="str">
            <v>-POLIZA ESTABILIDAD ACTIVA</v>
          </cell>
          <cell r="AU3718">
            <v>0</v>
          </cell>
          <cell r="AV3718" t="str">
            <v>POLIZA</v>
          </cell>
        </row>
        <row r="3719">
          <cell r="AP3719">
            <v>384626</v>
          </cell>
          <cell r="AQ3719">
            <v>9001764</v>
          </cell>
          <cell r="AR3719">
            <v>9</v>
          </cell>
          <cell r="AS3719">
            <v>42731</v>
          </cell>
          <cell r="AT3719" t="str">
            <v>SD Reservado Mantenimiento Periódico IDU Circuito Movilidad EJECUCION SITP 2016 --POLIZA ESTABILIDAD ACTIVA</v>
          </cell>
          <cell r="AU3719">
            <v>44480</v>
          </cell>
          <cell r="AV3719" t="str">
            <v>IDU SITP 2016</v>
          </cell>
        </row>
        <row r="3720">
          <cell r="AP3720">
            <v>384693</v>
          </cell>
          <cell r="AQ3720">
            <v>9001788</v>
          </cell>
          <cell r="AR3720">
            <v>9</v>
          </cell>
          <cell r="AS3720">
            <v>42731</v>
          </cell>
          <cell r="AT3720" t="str">
            <v>SD Reservado Mantenimiento Periódico IDU Circuito Movilidad EJECUCION SITP 2016 --POLIZA ESTABILIDAD ACTIVA</v>
          </cell>
          <cell r="AU3720">
            <v>44480</v>
          </cell>
          <cell r="AV3720" t="str">
            <v>IDU SITP 2016</v>
          </cell>
        </row>
        <row r="3721">
          <cell r="AP3721">
            <v>385212</v>
          </cell>
          <cell r="AQ3721">
            <v>9001983</v>
          </cell>
          <cell r="AR3721">
            <v>9</v>
          </cell>
          <cell r="AS3721">
            <v>42731</v>
          </cell>
          <cell r="AT3721" t="str">
            <v>SD Reservado Mantenimiento Periódico IDU Circuito Movilidad EJECUCION SITP 2016 --POLIZA ESTABILIDAD ACTIVA</v>
          </cell>
          <cell r="AU3721">
            <v>44480</v>
          </cell>
          <cell r="AV3721" t="str">
            <v>IDU SITP 2016</v>
          </cell>
        </row>
        <row r="3722">
          <cell r="AP3722">
            <v>384791</v>
          </cell>
          <cell r="AQ3722">
            <v>9001823</v>
          </cell>
          <cell r="AR3722">
            <v>9</v>
          </cell>
          <cell r="AS3722">
            <v>42731</v>
          </cell>
          <cell r="AT3722" t="str">
            <v>SD Reservado Mantenimiento Periódico IDU Circuito Movilidad EJECUCION SITP 2016 --POLIZA ESTABILIDAD ACTIVA</v>
          </cell>
          <cell r="AU3722">
            <v>44480</v>
          </cell>
          <cell r="AV3722" t="str">
            <v>IDU SITP 2016</v>
          </cell>
        </row>
        <row r="3723">
          <cell r="AP3723">
            <v>384886</v>
          </cell>
          <cell r="AQ3723">
            <v>9001860</v>
          </cell>
          <cell r="AR3723">
            <v>9</v>
          </cell>
          <cell r="AS3723">
            <v>42731</v>
          </cell>
          <cell r="AT3723" t="str">
            <v>SD Reservado Mantenimiento Periódico IDU Circuito Movilidad EJECUCION SITP 2016 --POLIZA ESTABILIDAD ACTIVA</v>
          </cell>
          <cell r="AU3723">
            <v>44480</v>
          </cell>
          <cell r="AV3723" t="str">
            <v>IDU SITP 2016</v>
          </cell>
        </row>
        <row r="3724">
          <cell r="AP3724">
            <v>384046</v>
          </cell>
          <cell r="AQ3724">
            <v>9001550</v>
          </cell>
          <cell r="AR3724">
            <v>9</v>
          </cell>
          <cell r="AS3724">
            <v>42762</v>
          </cell>
          <cell r="AT3724" t="str">
            <v>SD Terminado Acciones de Movilidad UAERMV Circuito Movilidad Salvando Vidas --POLIZA ESTABILIDAD ACTIVA</v>
          </cell>
          <cell r="AU3724">
            <v>44480</v>
          </cell>
          <cell r="AV3724" t="str">
            <v>VIABLE</v>
          </cell>
        </row>
        <row r="3725">
          <cell r="AP3725">
            <v>384972</v>
          </cell>
          <cell r="AQ3725">
            <v>9001892</v>
          </cell>
          <cell r="AR3725">
            <v>9</v>
          </cell>
          <cell r="AS3725">
            <v>44480</v>
          </cell>
          <cell r="AT3725" t="str">
            <v>-POLIZA ESTABILIDAD ACTIVA</v>
          </cell>
          <cell r="AU3725">
            <v>0</v>
          </cell>
          <cell r="AV3725" t="str">
            <v>POLIZA</v>
          </cell>
        </row>
        <row r="3726">
          <cell r="AP3726">
            <v>384044</v>
          </cell>
          <cell r="AQ3726">
            <v>9001550</v>
          </cell>
          <cell r="AR3726">
            <v>9</v>
          </cell>
          <cell r="AS3726">
            <v>42768</v>
          </cell>
          <cell r="AT3726" t="str">
            <v>SD Reservado Acciones de Movilidad UAERMV Circuito Movilidad Salvando Vidas --POLIZA ESTABILIDAD ACTIVA</v>
          </cell>
          <cell r="AU3726">
            <v>44480</v>
          </cell>
          <cell r="AV3726" t="str">
            <v>UMV 2017</v>
          </cell>
        </row>
        <row r="3727">
          <cell r="AP3727">
            <v>384884</v>
          </cell>
          <cell r="AQ3727">
            <v>9001860</v>
          </cell>
          <cell r="AR3727">
            <v>9</v>
          </cell>
          <cell r="AS3727">
            <v>44480</v>
          </cell>
          <cell r="AT3727" t="str">
            <v>-POLIZA ESTABILIDAD ACTIVA</v>
          </cell>
          <cell r="AU3727">
            <v>0</v>
          </cell>
          <cell r="AV3727" t="str">
            <v>POLIZA</v>
          </cell>
        </row>
        <row r="3728">
          <cell r="AP3728">
            <v>384937</v>
          </cell>
          <cell r="AQ3728">
            <v>386015</v>
          </cell>
          <cell r="AR3728">
            <v>9</v>
          </cell>
          <cell r="AS3728">
            <v>42731</v>
          </cell>
          <cell r="AT3728" t="str">
            <v>SD Reservado Mantenimiento Periódico IDU Circuito Movilidad EJECUCION SITP 2016 --POLIZA ESTABILIDAD ACTIVA</v>
          </cell>
          <cell r="AU3728">
            <v>44480</v>
          </cell>
          <cell r="AV3728" t="str">
            <v>IDU SITP 2016</v>
          </cell>
        </row>
        <row r="3729">
          <cell r="AP3729">
            <v>387600</v>
          </cell>
          <cell r="AQ3729">
            <v>9003017</v>
          </cell>
          <cell r="AR3729">
            <v>9</v>
          </cell>
          <cell r="AS3729">
            <v>43439</v>
          </cell>
          <cell r="AT3729" t="str">
            <v>Calzada2-POLIZA ESTABILIDAD ACTIVA</v>
          </cell>
          <cell r="AU3729">
            <v>0</v>
          </cell>
          <cell r="AV3729" t="str">
            <v>POLIZA</v>
          </cell>
        </row>
        <row r="3730">
          <cell r="AP3730">
            <v>386828</v>
          </cell>
          <cell r="AQ3730">
            <v>9002646</v>
          </cell>
          <cell r="AR3730">
            <v>9</v>
          </cell>
          <cell r="AS3730">
            <v>42313</v>
          </cell>
          <cell r="AT3730" t="str">
            <v>IDU-74-2008 Terminado Rehabilitación IDU Circuito Movilidad  -Calzada2-POLIZA ESTABILIDAD ACTIVA</v>
          </cell>
          <cell r="AU3730">
            <v>43439</v>
          </cell>
          <cell r="AV3730" t="str">
            <v>IDU</v>
          </cell>
        </row>
        <row r="3731">
          <cell r="AP3731">
            <v>387037</v>
          </cell>
          <cell r="AQ3731">
            <v>9002758</v>
          </cell>
          <cell r="AR3731">
            <v>9</v>
          </cell>
          <cell r="AS3731">
            <v>42313</v>
          </cell>
          <cell r="AT3731" t="str">
            <v>IDU-74-2008 Terminado Rehabilitación IDU Circuito Movilidad  -Calzada2-POLIZA ESTABILIDAD ACTIVA</v>
          </cell>
          <cell r="AU3731">
            <v>43439</v>
          </cell>
          <cell r="AV3731" t="str">
            <v>IDU</v>
          </cell>
        </row>
        <row r="3732">
          <cell r="AP3732">
            <v>386628</v>
          </cell>
          <cell r="AQ3732">
            <v>9002562</v>
          </cell>
          <cell r="AR3732">
            <v>9</v>
          </cell>
          <cell r="AS3732">
            <v>42515</v>
          </cell>
          <cell r="AT3732" t="str">
            <v>IDU-2128-2013 Terminado Conservacion IDU Circuito Movilidad SD -</v>
          </cell>
          <cell r="AU3732">
            <v>0</v>
          </cell>
          <cell r="AV3732" t="str">
            <v>IDU</v>
          </cell>
        </row>
        <row r="3733">
          <cell r="AP3733">
            <v>472066</v>
          </cell>
          <cell r="AQ3733">
            <v>9004249</v>
          </cell>
          <cell r="AR3733">
            <v>9</v>
          </cell>
          <cell r="AS3733">
            <v>42313</v>
          </cell>
          <cell r="AT3733" t="str">
            <v>IDU-74-2008 Terminado Rehabilitación IDU Circuito Movilidad  -Calzada2-POLIZA ESTABILIDAD ACTIVA</v>
          </cell>
          <cell r="AU3733">
            <v>43439</v>
          </cell>
          <cell r="AV3733" t="str">
            <v>IDU</v>
          </cell>
        </row>
        <row r="3734">
          <cell r="AP3734">
            <v>381428</v>
          </cell>
          <cell r="AQ3734">
            <v>9000568</v>
          </cell>
          <cell r="AR3734">
            <v>9</v>
          </cell>
          <cell r="AS3734">
            <v>0</v>
          </cell>
          <cell r="AT3734">
            <v>0</v>
          </cell>
          <cell r="AU3734">
            <v>0</v>
          </cell>
          <cell r="AV3734" t="str">
            <v>VIABLE</v>
          </cell>
        </row>
        <row r="3735">
          <cell r="AP3735">
            <v>386095</v>
          </cell>
          <cell r="AQ3735">
            <v>9002356</v>
          </cell>
          <cell r="AR3735">
            <v>9</v>
          </cell>
          <cell r="AS3735">
            <v>42313</v>
          </cell>
          <cell r="AT3735" t="str">
            <v>IDU-74-2008 Terminado Mantenimiento Rutinario IDU Circuito Movilidad  -</v>
          </cell>
          <cell r="AU3735">
            <v>0</v>
          </cell>
          <cell r="AV3735" t="str">
            <v>VIABLE</v>
          </cell>
        </row>
        <row r="3736">
          <cell r="AP3736">
            <v>385876</v>
          </cell>
          <cell r="AQ3736">
            <v>9002264</v>
          </cell>
          <cell r="AR3736">
            <v>9</v>
          </cell>
          <cell r="AS3736">
            <v>42661</v>
          </cell>
          <cell r="AT3736" t="str">
            <v>SD Terminado Mantenimiento Rutinario UAERMV Circuito Movilidad SD Aclaración reporte ejecución mayo 2016-</v>
          </cell>
          <cell r="AU3736">
            <v>0</v>
          </cell>
          <cell r="AV3736" t="str">
            <v>UAERMV 2016</v>
          </cell>
        </row>
        <row r="3737">
          <cell r="AP3737">
            <v>385663</v>
          </cell>
          <cell r="AQ3737">
            <v>9002165</v>
          </cell>
          <cell r="AR3737">
            <v>9</v>
          </cell>
          <cell r="AS3737">
            <v>42361</v>
          </cell>
          <cell r="AT3737" t="str">
            <v>UMV-638-2013 Terminado Acciones de Movilidad UAERMV Circuito Movilidad  -</v>
          </cell>
          <cell r="AU3737">
            <v>0</v>
          </cell>
          <cell r="AV3737" t="str">
            <v>VIABLE</v>
          </cell>
        </row>
        <row r="3738">
          <cell r="AP3738">
            <v>91018815</v>
          </cell>
          <cell r="AQ3738">
            <v>9004593</v>
          </cell>
          <cell r="AR3738">
            <v>9</v>
          </cell>
          <cell r="AS3738">
            <v>0</v>
          </cell>
          <cell r="AT3738">
            <v>0</v>
          </cell>
          <cell r="AU3738">
            <v>0</v>
          </cell>
          <cell r="AV3738" t="str">
            <v>VIABLE</v>
          </cell>
        </row>
        <row r="3739">
          <cell r="AP3739">
            <v>386657</v>
          </cell>
          <cell r="AQ3739">
            <v>9002577</v>
          </cell>
          <cell r="AR3739">
            <v>9</v>
          </cell>
          <cell r="AS3739">
            <v>44480</v>
          </cell>
          <cell r="AT3739" t="str">
            <v>-POLIZA ESTABILIDAD ACTIVA</v>
          </cell>
          <cell r="AU3739">
            <v>0</v>
          </cell>
          <cell r="AV3739" t="str">
            <v>POLIZA</v>
          </cell>
        </row>
        <row r="3740">
          <cell r="AP3740">
            <v>385761</v>
          </cell>
          <cell r="AQ3740">
            <v>9002214</v>
          </cell>
          <cell r="AR3740">
            <v>9</v>
          </cell>
          <cell r="AS3740">
            <v>42661</v>
          </cell>
          <cell r="AT3740" t="str">
            <v>SD Terminado Mantenimiento Rutinario UAERMV Circuito Movilidad SD Aclaración reporte ejecución mayo 2016-</v>
          </cell>
          <cell r="AU3740">
            <v>0</v>
          </cell>
          <cell r="AV3740" t="str">
            <v>UAERMV 2016</v>
          </cell>
        </row>
        <row r="3741">
          <cell r="AP3741">
            <v>386311</v>
          </cell>
          <cell r="AQ3741">
            <v>9002446</v>
          </cell>
          <cell r="AR3741">
            <v>9</v>
          </cell>
          <cell r="AS3741">
            <v>42661</v>
          </cell>
          <cell r="AT3741" t="str">
            <v>SD Terminado Mantenimiento Rutinario UAERMV Circuito Movilidad SD Aclaración reporte ejecución mayo 2016-</v>
          </cell>
          <cell r="AU3741">
            <v>0</v>
          </cell>
          <cell r="AV3741" t="str">
            <v>UAERMV 2016</v>
          </cell>
        </row>
        <row r="3742">
          <cell r="AP3742">
            <v>386432</v>
          </cell>
          <cell r="AQ3742">
            <v>9002490</v>
          </cell>
          <cell r="AR3742">
            <v>9</v>
          </cell>
          <cell r="AS3742">
            <v>42313</v>
          </cell>
          <cell r="AT3742" t="str">
            <v>IDU-74-2008 Terminado Mantenimiento Rutinario IDU Circuito Movilidad  -</v>
          </cell>
          <cell r="AU3742">
            <v>0</v>
          </cell>
          <cell r="AV3742" t="str">
            <v>VIABLE</v>
          </cell>
        </row>
        <row r="3743">
          <cell r="AP3743">
            <v>386172</v>
          </cell>
          <cell r="AQ3743">
            <v>9002388</v>
          </cell>
          <cell r="AR3743">
            <v>9</v>
          </cell>
          <cell r="AS3743">
            <v>42313</v>
          </cell>
          <cell r="AT3743" t="str">
            <v>IDU-74-2008 Terminado Mantenimiento Rutinario IDU Circuito Movilidad  -</v>
          </cell>
          <cell r="AU3743">
            <v>0</v>
          </cell>
          <cell r="AV3743" t="str">
            <v>IDU</v>
          </cell>
        </row>
        <row r="3744">
          <cell r="AP3744">
            <v>386538</v>
          </cell>
          <cell r="AQ3744">
            <v>9002525</v>
          </cell>
          <cell r="AR3744">
            <v>9</v>
          </cell>
          <cell r="AS3744">
            <v>42389</v>
          </cell>
          <cell r="AT3744" t="str">
            <v>SD Terminado Acciones de Movilidad UAERMV Local Salvando Vidas -</v>
          </cell>
          <cell r="AU3744">
            <v>0</v>
          </cell>
          <cell r="AV3744" t="str">
            <v>VIABLE</v>
          </cell>
        </row>
        <row r="3745">
          <cell r="AP3745">
            <v>386036</v>
          </cell>
          <cell r="AQ3745">
            <v>9002333</v>
          </cell>
          <cell r="AR3745">
            <v>9</v>
          </cell>
          <cell r="AS3745">
            <v>42389</v>
          </cell>
          <cell r="AT3745" t="str">
            <v>SD Terminado Acciones de Movilidad UAERMV Circuito Movilidad Salvando Vidas -</v>
          </cell>
          <cell r="AU3745">
            <v>0</v>
          </cell>
          <cell r="AV3745" t="str">
            <v>VIABLE</v>
          </cell>
        </row>
        <row r="3746">
          <cell r="AP3746">
            <v>91014474</v>
          </cell>
          <cell r="AQ3746">
            <v>9002447</v>
          </cell>
          <cell r="AR3746">
            <v>9</v>
          </cell>
          <cell r="AS3746">
            <v>0</v>
          </cell>
          <cell r="AT3746">
            <v>0</v>
          </cell>
          <cell r="AU3746">
            <v>0</v>
          </cell>
          <cell r="AV3746" t="str">
            <v>VIABLE</v>
          </cell>
        </row>
        <row r="3747">
          <cell r="AP3747">
            <v>386660</v>
          </cell>
          <cell r="AQ3747">
            <v>9002578</v>
          </cell>
          <cell r="AR3747">
            <v>9</v>
          </cell>
          <cell r="AS3747">
            <v>42313</v>
          </cell>
          <cell r="AT3747" t="str">
            <v>IDU-2128-2013 Terminado Acciones de Movilidad IDU Local  -</v>
          </cell>
          <cell r="AU3747">
            <v>0</v>
          </cell>
          <cell r="AV3747" t="str">
            <v>VIABLE</v>
          </cell>
        </row>
        <row r="3748">
          <cell r="AP3748">
            <v>387103</v>
          </cell>
          <cell r="AQ3748">
            <v>9002793</v>
          </cell>
          <cell r="AR3748">
            <v>9</v>
          </cell>
          <cell r="AS3748">
            <v>0</v>
          </cell>
          <cell r="AT3748">
            <v>0</v>
          </cell>
          <cell r="AU3748">
            <v>0</v>
          </cell>
          <cell r="AV3748" t="str">
            <v>VIABLE</v>
          </cell>
        </row>
        <row r="3749">
          <cell r="AP3749">
            <v>385716</v>
          </cell>
          <cell r="AQ3749">
            <v>9002189</v>
          </cell>
          <cell r="AR3749">
            <v>9</v>
          </cell>
          <cell r="AS3749">
            <v>0</v>
          </cell>
          <cell r="AT3749">
            <v>0</v>
          </cell>
          <cell r="AU3749">
            <v>0</v>
          </cell>
          <cell r="AV3749" t="str">
            <v>VIABLE</v>
          </cell>
        </row>
        <row r="3750">
          <cell r="AP3750">
            <v>385841</v>
          </cell>
          <cell r="AQ3750">
            <v>9002250</v>
          </cell>
          <cell r="AR3750">
            <v>9</v>
          </cell>
          <cell r="AS3750">
            <v>0</v>
          </cell>
          <cell r="AT3750">
            <v>0</v>
          </cell>
          <cell r="AU3750">
            <v>0</v>
          </cell>
          <cell r="AV3750" t="str">
            <v>VIABLE</v>
          </cell>
        </row>
        <row r="3751">
          <cell r="AP3751">
            <v>386012</v>
          </cell>
          <cell r="AQ3751">
            <v>9002324</v>
          </cell>
          <cell r="AR3751">
            <v>9</v>
          </cell>
          <cell r="AS3751">
            <v>42361</v>
          </cell>
          <cell r="AT3751" t="str">
            <v>UMV-638-2013 Terminado Acciones de Movilidad UAERMV Circuito Movilidad  -</v>
          </cell>
          <cell r="AU3751">
            <v>0</v>
          </cell>
          <cell r="AV3751" t="str">
            <v>VIABLE</v>
          </cell>
        </row>
        <row r="3752">
          <cell r="AP3752">
            <v>385472</v>
          </cell>
          <cell r="AQ3752">
            <v>9002086</v>
          </cell>
          <cell r="AR3752">
            <v>9</v>
          </cell>
          <cell r="AS3752">
            <v>0</v>
          </cell>
          <cell r="AT3752">
            <v>0</v>
          </cell>
          <cell r="AU3752">
            <v>0</v>
          </cell>
          <cell r="AV3752" t="str">
            <v>VIABLE</v>
          </cell>
        </row>
        <row r="3753">
          <cell r="AP3753">
            <v>385583</v>
          </cell>
          <cell r="AQ3753">
            <v>9002135</v>
          </cell>
          <cell r="AR3753">
            <v>9</v>
          </cell>
          <cell r="AS3753">
            <v>0</v>
          </cell>
          <cell r="AT3753">
            <v>0</v>
          </cell>
          <cell r="AU3753">
            <v>0</v>
          </cell>
          <cell r="AV3753" t="str">
            <v>VIABLE</v>
          </cell>
        </row>
        <row r="3754">
          <cell r="AP3754">
            <v>382610</v>
          </cell>
          <cell r="AQ3754">
            <v>9001034</v>
          </cell>
          <cell r="AR3754">
            <v>9</v>
          </cell>
          <cell r="AS3754">
            <v>0</v>
          </cell>
          <cell r="AT3754">
            <v>0</v>
          </cell>
          <cell r="AU3754">
            <v>0</v>
          </cell>
          <cell r="AV3754" t="str">
            <v>VIABLE</v>
          </cell>
        </row>
        <row r="3755">
          <cell r="AP3755">
            <v>382976</v>
          </cell>
          <cell r="AQ3755">
            <v>9001163</v>
          </cell>
          <cell r="AR3755">
            <v>9</v>
          </cell>
          <cell r="AS3755">
            <v>0</v>
          </cell>
          <cell r="AT3755">
            <v>0</v>
          </cell>
          <cell r="AU3755">
            <v>0</v>
          </cell>
          <cell r="AV3755" t="str">
            <v>VIABLE</v>
          </cell>
        </row>
        <row r="3756">
          <cell r="AP3756">
            <v>382775</v>
          </cell>
          <cell r="AQ3756">
            <v>9001090</v>
          </cell>
          <cell r="AR3756">
            <v>9</v>
          </cell>
          <cell r="AS3756">
            <v>0</v>
          </cell>
          <cell r="AT3756">
            <v>0</v>
          </cell>
          <cell r="AU3756">
            <v>0</v>
          </cell>
          <cell r="AV3756" t="str">
            <v>VIABLE</v>
          </cell>
        </row>
        <row r="3757">
          <cell r="AP3757">
            <v>901500</v>
          </cell>
          <cell r="AQ3757">
            <v>30001251</v>
          </cell>
          <cell r="AR3757">
            <v>9</v>
          </cell>
          <cell r="AS3757">
            <v>0</v>
          </cell>
          <cell r="AT3757">
            <v>0</v>
          </cell>
          <cell r="AU3757">
            <v>0</v>
          </cell>
          <cell r="AV3757" t="str">
            <v>VIABLE</v>
          </cell>
        </row>
        <row r="3758">
          <cell r="AP3758">
            <v>91014452</v>
          </cell>
          <cell r="AQ3758">
            <v>50008718</v>
          </cell>
          <cell r="AR3758">
            <v>9</v>
          </cell>
          <cell r="AS3758">
            <v>0</v>
          </cell>
          <cell r="AT3758">
            <v>0</v>
          </cell>
          <cell r="AU3758">
            <v>0</v>
          </cell>
          <cell r="AV3758" t="str">
            <v>VIABLE</v>
          </cell>
        </row>
        <row r="3759">
          <cell r="AP3759">
            <v>91014453</v>
          </cell>
          <cell r="AQ3759">
            <v>50008717</v>
          </cell>
          <cell r="AR3759">
            <v>9</v>
          </cell>
          <cell r="AS3759">
            <v>0</v>
          </cell>
          <cell r="AT3759">
            <v>0</v>
          </cell>
          <cell r="AU3759">
            <v>0</v>
          </cell>
          <cell r="AV3759" t="str">
            <v>VIABLE</v>
          </cell>
        </row>
        <row r="3760">
          <cell r="AP3760">
            <v>381726</v>
          </cell>
          <cell r="AQ3760">
            <v>9000676</v>
          </cell>
          <cell r="AR3760">
            <v>9</v>
          </cell>
          <cell r="AS3760">
            <v>0</v>
          </cell>
          <cell r="AT3760">
            <v>0</v>
          </cell>
          <cell r="AU3760">
            <v>0</v>
          </cell>
          <cell r="AV3760" t="str">
            <v>VIABLE</v>
          </cell>
        </row>
        <row r="3761">
          <cell r="AP3761">
            <v>381832</v>
          </cell>
          <cell r="AQ3761">
            <v>9000720</v>
          </cell>
          <cell r="AR3761">
            <v>9</v>
          </cell>
          <cell r="AS3761">
            <v>0</v>
          </cell>
          <cell r="AT3761">
            <v>0</v>
          </cell>
          <cell r="AU3761">
            <v>0</v>
          </cell>
          <cell r="AV3761" t="str">
            <v>VIABLE</v>
          </cell>
        </row>
        <row r="3762">
          <cell r="AP3762">
            <v>390959</v>
          </cell>
          <cell r="AQ3762">
            <v>9004147</v>
          </cell>
          <cell r="AR3762">
            <v>9</v>
          </cell>
          <cell r="AS3762">
            <v>0</v>
          </cell>
          <cell r="AT3762">
            <v>0</v>
          </cell>
          <cell r="AU3762">
            <v>0</v>
          </cell>
          <cell r="AV3762" t="str">
            <v>VIABLE</v>
          </cell>
        </row>
        <row r="3763">
          <cell r="AP3763">
            <v>382970</v>
          </cell>
          <cell r="AQ3763">
            <v>9001161</v>
          </cell>
          <cell r="AR3763">
            <v>9</v>
          </cell>
          <cell r="AS3763">
            <v>43745</v>
          </cell>
          <cell r="AT3763" t="str">
            <v>Calzada 4-POLIZA ESTABILIDAD ACTIVA</v>
          </cell>
          <cell r="AU3763">
            <v>0</v>
          </cell>
          <cell r="AV3763" t="str">
            <v>POLIZA</v>
          </cell>
        </row>
        <row r="3764">
          <cell r="AP3764">
            <v>91014544</v>
          </cell>
          <cell r="AQ3764">
            <v>9000676</v>
          </cell>
          <cell r="AR3764">
            <v>9</v>
          </cell>
          <cell r="AS3764">
            <v>0</v>
          </cell>
          <cell r="AT3764">
            <v>0</v>
          </cell>
          <cell r="AU3764">
            <v>0</v>
          </cell>
          <cell r="AV3764" t="str">
            <v>VIABLE</v>
          </cell>
        </row>
        <row r="3765">
          <cell r="AP3765">
            <v>382582</v>
          </cell>
          <cell r="AQ3765">
            <v>9001023</v>
          </cell>
          <cell r="AR3765">
            <v>9</v>
          </cell>
          <cell r="AS3765">
            <v>42313</v>
          </cell>
          <cell r="AT3765" t="str">
            <v>IDU-072-2012 Terminado Rehabilitación IDU Circuito Movilidad  -Calzada 4-POLIZA ESTABILIDAD ACTIVA</v>
          </cell>
          <cell r="AU3765">
            <v>43745</v>
          </cell>
          <cell r="AV3765" t="str">
            <v>POLIZA</v>
          </cell>
        </row>
        <row r="3766">
          <cell r="AP3766">
            <v>91014543</v>
          </cell>
          <cell r="AQ3766">
            <v>9000890</v>
          </cell>
          <cell r="AR3766">
            <v>9</v>
          </cell>
          <cell r="AS3766">
            <v>43745</v>
          </cell>
          <cell r="AT3766" t="str">
            <v>Calzada 4-POLIZA ESTABILIDAD ACTIVA</v>
          </cell>
          <cell r="AU3766">
            <v>0</v>
          </cell>
          <cell r="AV3766" t="str">
            <v>POLIZA</v>
          </cell>
        </row>
        <row r="3767">
          <cell r="AP3767">
            <v>381948</v>
          </cell>
          <cell r="AQ3767">
            <v>9000774</v>
          </cell>
          <cell r="AR3767">
            <v>9</v>
          </cell>
          <cell r="AS3767">
            <v>0</v>
          </cell>
          <cell r="AT3767">
            <v>0</v>
          </cell>
          <cell r="AU3767">
            <v>0</v>
          </cell>
          <cell r="AV3767" t="str">
            <v>VIABLE</v>
          </cell>
        </row>
        <row r="3768">
          <cell r="AP3768">
            <v>381946</v>
          </cell>
          <cell r="AQ3768">
            <v>9000774</v>
          </cell>
          <cell r="AR3768">
            <v>9</v>
          </cell>
          <cell r="AS3768">
            <v>0</v>
          </cell>
          <cell r="AT3768">
            <v>0</v>
          </cell>
          <cell r="AU3768">
            <v>0</v>
          </cell>
          <cell r="AV3768" t="str">
            <v>VIABLE</v>
          </cell>
        </row>
        <row r="3769">
          <cell r="AP3769">
            <v>382432</v>
          </cell>
          <cell r="AQ3769">
            <v>9000962</v>
          </cell>
          <cell r="AR3769">
            <v>9</v>
          </cell>
          <cell r="AS3769">
            <v>43745</v>
          </cell>
          <cell r="AT3769" t="str">
            <v>Calzada 4-POLIZA ESTABILIDAD ACTIVA</v>
          </cell>
          <cell r="AU3769">
            <v>0</v>
          </cell>
          <cell r="AV3769" t="str">
            <v>POLIZA</v>
          </cell>
        </row>
        <row r="3770">
          <cell r="AP3770">
            <v>382062</v>
          </cell>
          <cell r="AQ3770">
            <v>9000826</v>
          </cell>
          <cell r="AR3770">
            <v>9</v>
          </cell>
          <cell r="AS3770">
            <v>0</v>
          </cell>
          <cell r="AT3770">
            <v>0</v>
          </cell>
          <cell r="AU3770">
            <v>0</v>
          </cell>
          <cell r="AV3770" t="str">
            <v>VIABLE</v>
          </cell>
        </row>
        <row r="3771">
          <cell r="AP3771">
            <v>383096</v>
          </cell>
          <cell r="AQ3771">
            <v>9001212</v>
          </cell>
          <cell r="AR3771">
            <v>9</v>
          </cell>
          <cell r="AS3771">
            <v>42313</v>
          </cell>
          <cell r="AT3771" t="str">
            <v>IDU-072-2012 Terminado Rehabilitación IDU Circuito Movilidad  -Calzada 4-POLIZA ESTABILIDAD ACTIVA</v>
          </cell>
          <cell r="AU3771">
            <v>43745</v>
          </cell>
          <cell r="AV3771" t="str">
            <v>POLIZA</v>
          </cell>
        </row>
        <row r="3772">
          <cell r="AP3772">
            <v>383098</v>
          </cell>
          <cell r="AQ3772">
            <v>9001212</v>
          </cell>
          <cell r="AR3772">
            <v>9</v>
          </cell>
          <cell r="AS3772">
            <v>43745</v>
          </cell>
          <cell r="AT3772" t="str">
            <v>Calzada 4-POLIZA ESTABILIDAD ACTIVA</v>
          </cell>
          <cell r="AU3772">
            <v>0</v>
          </cell>
          <cell r="AV3772" t="str">
            <v>POLIZA</v>
          </cell>
        </row>
        <row r="3773">
          <cell r="AP3773">
            <v>382434</v>
          </cell>
          <cell r="AQ3773">
            <v>9000962</v>
          </cell>
          <cell r="AR3773">
            <v>9</v>
          </cell>
          <cell r="AS3773">
            <v>42313</v>
          </cell>
          <cell r="AT3773" t="str">
            <v>IDU-072-2012 Terminado Rehabilitación IDU Circuito Movilidad  -Calzada 4-POLIZA ESTABILIDAD ACTIVA</v>
          </cell>
          <cell r="AU3773">
            <v>43745</v>
          </cell>
          <cell r="AV3773" t="str">
            <v>IDU</v>
          </cell>
        </row>
        <row r="3774">
          <cell r="AP3774">
            <v>382354</v>
          </cell>
          <cell r="AQ3774">
            <v>9000936</v>
          </cell>
          <cell r="AR3774">
            <v>9</v>
          </cell>
          <cell r="AS3774">
            <v>42313</v>
          </cell>
          <cell r="AT3774" t="str">
            <v>IDU-072-2012 Terminado Rehabilitación IDU Circuito Movilidad  -Calzada 4-POLIZA ESTABILIDAD ACTIVA</v>
          </cell>
          <cell r="AU3774">
            <v>43745</v>
          </cell>
          <cell r="AV3774" t="str">
            <v>IDU</v>
          </cell>
        </row>
        <row r="3775">
          <cell r="AP3775">
            <v>382356</v>
          </cell>
          <cell r="AQ3775">
            <v>9000936</v>
          </cell>
          <cell r="AR3775">
            <v>9</v>
          </cell>
          <cell r="AS3775">
            <v>43745</v>
          </cell>
          <cell r="AT3775" t="str">
            <v>Calzada 4-POLIZA ESTABILIDAD ACTIVA</v>
          </cell>
          <cell r="AU3775">
            <v>0</v>
          </cell>
          <cell r="AV3775" t="str">
            <v>POLIZA</v>
          </cell>
        </row>
        <row r="3776">
          <cell r="AP3776">
            <v>382968</v>
          </cell>
          <cell r="AQ3776">
            <v>9001161</v>
          </cell>
          <cell r="AR3776">
            <v>9</v>
          </cell>
          <cell r="AS3776">
            <v>42313</v>
          </cell>
          <cell r="AT3776" t="str">
            <v>IDU-072-2012 Terminado Rehabilitación IDU Circuito Movilidad  -Calzada 4-POLIZA ESTABILIDAD ACTIVA</v>
          </cell>
          <cell r="AU3776">
            <v>43745</v>
          </cell>
          <cell r="AV3776" t="str">
            <v>POLIZA</v>
          </cell>
        </row>
        <row r="3777">
          <cell r="AP3777">
            <v>383220</v>
          </cell>
          <cell r="AQ3777">
            <v>9001257</v>
          </cell>
          <cell r="AR3777">
            <v>9</v>
          </cell>
          <cell r="AS3777">
            <v>42313</v>
          </cell>
          <cell r="AT3777" t="str">
            <v>IDU-072-2012 Terminado Mantenimiento Periódico IDU Circuito Movilidad  -Calzada 4-POLIZA ESTABILIDAD ACTIVA</v>
          </cell>
          <cell r="AU3777">
            <v>43745</v>
          </cell>
          <cell r="AV3777" t="str">
            <v>POLIZA</v>
          </cell>
        </row>
        <row r="3778">
          <cell r="AP3778">
            <v>382732</v>
          </cell>
          <cell r="AQ3778">
            <v>9001072</v>
          </cell>
          <cell r="AR3778">
            <v>9</v>
          </cell>
          <cell r="AS3778">
            <v>42313</v>
          </cell>
          <cell r="AT3778" t="str">
            <v>IDU-072-2012 Terminado Rehabilitación IDU Circuito Movilidad  -Calzada 4-POLIZA ESTABILIDAD ACTIVA</v>
          </cell>
          <cell r="AU3778">
            <v>43745</v>
          </cell>
          <cell r="AV3778" t="str">
            <v>IDU</v>
          </cell>
        </row>
        <row r="3779">
          <cell r="AP3779">
            <v>390957</v>
          </cell>
          <cell r="AQ3779">
            <v>9004147</v>
          </cell>
          <cell r="AR3779">
            <v>9</v>
          </cell>
          <cell r="AS3779">
            <v>0</v>
          </cell>
          <cell r="AT3779">
            <v>0</v>
          </cell>
          <cell r="AU3779">
            <v>0</v>
          </cell>
          <cell r="AV3779" t="str">
            <v>VIABLE</v>
          </cell>
        </row>
        <row r="3780">
          <cell r="AP3780">
            <v>382223</v>
          </cell>
          <cell r="AQ3780">
            <v>9000890</v>
          </cell>
          <cell r="AR3780">
            <v>9</v>
          </cell>
          <cell r="AS3780">
            <v>42313</v>
          </cell>
          <cell r="AT3780" t="str">
            <v>IDU-072-2012 Terminado Mantenimiento Periódico IDU Circuito Movilidad  -Calzada 4-POLIZA ESTABILIDAD ACTIVA</v>
          </cell>
          <cell r="AU3780">
            <v>43745</v>
          </cell>
          <cell r="AV3780" t="str">
            <v>IDU</v>
          </cell>
        </row>
        <row r="3781">
          <cell r="AP3781">
            <v>472058</v>
          </cell>
          <cell r="AQ3781">
            <v>9004241</v>
          </cell>
          <cell r="AR3781">
            <v>9</v>
          </cell>
          <cell r="AS3781">
            <v>42313</v>
          </cell>
          <cell r="AT3781" t="str">
            <v>IDU-072-2012 Terminado Rehabilitación IDU Circuito Movilidad  --POLIZA ESTABILIDAD ACTIVA</v>
          </cell>
          <cell r="AU3781">
            <v>44480</v>
          </cell>
          <cell r="AV3781" t="str">
            <v>IDU</v>
          </cell>
        </row>
        <row r="3782">
          <cell r="AP3782">
            <v>472059</v>
          </cell>
          <cell r="AQ3782">
            <v>9004241</v>
          </cell>
          <cell r="AR3782">
            <v>9</v>
          </cell>
          <cell r="AS3782">
            <v>44480</v>
          </cell>
          <cell r="AT3782" t="str">
            <v>-POLIZA ESTABILIDAD ACTIVA</v>
          </cell>
          <cell r="AU3782">
            <v>0</v>
          </cell>
          <cell r="AV3782" t="str">
            <v>POLIZA</v>
          </cell>
        </row>
        <row r="3783">
          <cell r="AP3783">
            <v>382064</v>
          </cell>
          <cell r="AQ3783">
            <v>9000826</v>
          </cell>
          <cell r="AR3783">
            <v>9</v>
          </cell>
          <cell r="AS3783">
            <v>0</v>
          </cell>
          <cell r="AT3783">
            <v>0</v>
          </cell>
          <cell r="AU3783">
            <v>0</v>
          </cell>
          <cell r="AV3783" t="str">
            <v>VIABLE</v>
          </cell>
        </row>
        <row r="3784">
          <cell r="AP3784">
            <v>383222</v>
          </cell>
          <cell r="AQ3784">
            <v>9001257</v>
          </cell>
          <cell r="AR3784">
            <v>9</v>
          </cell>
          <cell r="AS3784">
            <v>42313</v>
          </cell>
          <cell r="AT3784" t="str">
            <v>IDU-072-2012 Terminado Rehabilitación IDU Circuito Movilidad  -Calzada 4-POLIZA ESTABILIDAD ACTIVA</v>
          </cell>
          <cell r="AU3784">
            <v>43745</v>
          </cell>
          <cell r="AV3784" t="str">
            <v>IDU</v>
          </cell>
        </row>
        <row r="3785">
          <cell r="AP3785">
            <v>382584</v>
          </cell>
          <cell r="AQ3785">
            <v>9001023</v>
          </cell>
          <cell r="AR3785">
            <v>9</v>
          </cell>
          <cell r="AS3785">
            <v>43745</v>
          </cell>
          <cell r="AT3785" t="str">
            <v>Calzada 4-POLIZA ESTABILIDAD ACTIVA</v>
          </cell>
          <cell r="AU3785">
            <v>0</v>
          </cell>
          <cell r="AV3785" t="str">
            <v>POLIZA</v>
          </cell>
        </row>
        <row r="3786">
          <cell r="AP3786">
            <v>381830</v>
          </cell>
          <cell r="AQ3786">
            <v>9000720</v>
          </cell>
          <cell r="AR3786">
            <v>9</v>
          </cell>
          <cell r="AS3786">
            <v>0</v>
          </cell>
          <cell r="AT3786">
            <v>0</v>
          </cell>
          <cell r="AU3786">
            <v>0</v>
          </cell>
          <cell r="AV3786" t="str">
            <v>VIABLE</v>
          </cell>
        </row>
        <row r="3787">
          <cell r="AP3787">
            <v>382730</v>
          </cell>
          <cell r="AQ3787">
            <v>9001072</v>
          </cell>
          <cell r="AR3787">
            <v>9</v>
          </cell>
          <cell r="AS3787">
            <v>43745</v>
          </cell>
          <cell r="AT3787" t="str">
            <v>Calzada 4-POLIZA ESTABILIDAD ACTIVA</v>
          </cell>
          <cell r="AU3787">
            <v>0</v>
          </cell>
          <cell r="AV3787" t="str">
            <v>POLIZA</v>
          </cell>
        </row>
        <row r="3788">
          <cell r="AP3788">
            <v>386343</v>
          </cell>
          <cell r="AQ3788">
            <v>9002456</v>
          </cell>
          <cell r="AR3788">
            <v>9</v>
          </cell>
          <cell r="AS3788">
            <v>0</v>
          </cell>
          <cell r="AT3788">
            <v>0</v>
          </cell>
          <cell r="AU3788">
            <v>0</v>
          </cell>
          <cell r="AV3788" t="str">
            <v>VIABLE</v>
          </cell>
        </row>
        <row r="3789">
          <cell r="AP3789">
            <v>386236</v>
          </cell>
          <cell r="AQ3789">
            <v>9002413</v>
          </cell>
          <cell r="AR3789">
            <v>9</v>
          </cell>
          <cell r="AS3789">
            <v>0</v>
          </cell>
          <cell r="AT3789">
            <v>0</v>
          </cell>
          <cell r="AU3789">
            <v>0</v>
          </cell>
          <cell r="AV3789" t="str">
            <v>VIABLE</v>
          </cell>
        </row>
        <row r="3790">
          <cell r="AP3790">
            <v>386447</v>
          </cell>
          <cell r="AQ3790">
            <v>9002495</v>
          </cell>
          <cell r="AR3790">
            <v>9</v>
          </cell>
          <cell r="AS3790">
            <v>0</v>
          </cell>
          <cell r="AT3790">
            <v>0</v>
          </cell>
          <cell r="AU3790">
            <v>0</v>
          </cell>
          <cell r="AV3790" t="str">
            <v>VIABLE</v>
          </cell>
        </row>
        <row r="3791">
          <cell r="AP3791">
            <v>386444</v>
          </cell>
          <cell r="AQ3791">
            <v>9002494</v>
          </cell>
          <cell r="AR3791">
            <v>9</v>
          </cell>
          <cell r="AS3791">
            <v>42361</v>
          </cell>
          <cell r="AT3791" t="str">
            <v>UMV-638-2013 Terminado Acciones de Movilidad UAERMV Circuito Movilidad  -</v>
          </cell>
          <cell r="AU3791">
            <v>0</v>
          </cell>
          <cell r="AV3791" t="str">
            <v>VIABLE</v>
          </cell>
        </row>
        <row r="3792">
          <cell r="AP3792">
            <v>386269</v>
          </cell>
          <cell r="AQ3792">
            <v>9002425</v>
          </cell>
          <cell r="AR3792">
            <v>9</v>
          </cell>
          <cell r="AS3792">
            <v>42313</v>
          </cell>
          <cell r="AT3792" t="str">
            <v>IDU-1692-2014 Terminado Rehabilitación IDU Local  --POLIZA ESTABILIDAD ACTIVA</v>
          </cell>
          <cell r="AU3792">
            <v>44480</v>
          </cell>
          <cell r="AV3792" t="str">
            <v>POLIZA</v>
          </cell>
        </row>
        <row r="3793">
          <cell r="AP3793">
            <v>386146</v>
          </cell>
          <cell r="AQ3793">
            <v>9002375</v>
          </cell>
          <cell r="AR3793">
            <v>9</v>
          </cell>
          <cell r="AS3793">
            <v>42361</v>
          </cell>
          <cell r="AT3793" t="str">
            <v>UMV-638-2013 Terminado Acciones de Movilidad UAERMV Circuito Movilidad  -</v>
          </cell>
          <cell r="AU3793">
            <v>0</v>
          </cell>
          <cell r="AV3793" t="str">
            <v>VIABLE</v>
          </cell>
        </row>
        <row r="3794">
          <cell r="AP3794">
            <v>385692</v>
          </cell>
          <cell r="AQ3794">
            <v>9002181</v>
          </cell>
          <cell r="AR3794">
            <v>9</v>
          </cell>
          <cell r="AS3794">
            <v>42534</v>
          </cell>
          <cell r="AT3794" t="str">
            <v>IDU-1806-2015 Terminado Mantenimiento Rutinario IDU Circuito Movilidad BRIGADA FASE I - MVA NO TRONCAL Y SITP -</v>
          </cell>
          <cell r="AU3794">
            <v>0</v>
          </cell>
          <cell r="AV3794" t="str">
            <v>IDU</v>
          </cell>
        </row>
        <row r="3795">
          <cell r="AP3795">
            <v>385830</v>
          </cell>
          <cell r="AQ3795">
            <v>9002247</v>
          </cell>
          <cell r="AR3795">
            <v>9</v>
          </cell>
          <cell r="AS3795">
            <v>42766</v>
          </cell>
          <cell r="AT3795" t="str">
            <v>SD Reservado Mantenimiento Periódico IDU Circuito Movilidad EJECUCION SITP 2016 -</v>
          </cell>
          <cell r="AU3795">
            <v>0</v>
          </cell>
          <cell r="AV3795" t="str">
            <v>IDU SITP 2016</v>
          </cell>
        </row>
        <row r="3796">
          <cell r="AP3796">
            <v>385574</v>
          </cell>
          <cell r="AQ3796">
            <v>9002132</v>
          </cell>
          <cell r="AR3796">
            <v>9</v>
          </cell>
          <cell r="AS3796">
            <v>42731</v>
          </cell>
          <cell r="AT3796" t="str">
            <v>SD Reservado Mantenimiento Periódico IDU Circuito Movilidad EJECUCION SITP 2016 -</v>
          </cell>
          <cell r="AU3796">
            <v>0</v>
          </cell>
          <cell r="AV3796" t="str">
            <v>IDU SITP 2016</v>
          </cell>
        </row>
        <row r="3797">
          <cell r="AP3797">
            <v>385350</v>
          </cell>
          <cell r="AQ3797">
            <v>9002033</v>
          </cell>
          <cell r="AR3797">
            <v>9</v>
          </cell>
          <cell r="AS3797">
            <v>42534</v>
          </cell>
          <cell r="AT3797" t="str">
            <v>IDU-1806-2015 Terminado Acciones de Movilidad IDU Circuito Movilidad BRIGADA FASE I - MVA NO TRONCAL Y SITP -</v>
          </cell>
          <cell r="AU3797">
            <v>0</v>
          </cell>
          <cell r="AV3797" t="str">
            <v>VIABLE</v>
          </cell>
        </row>
        <row r="3798">
          <cell r="AP3798">
            <v>386015</v>
          </cell>
          <cell r="AQ3798">
            <v>9002325</v>
          </cell>
          <cell r="AR3798">
            <v>9</v>
          </cell>
          <cell r="AS3798">
            <v>42731</v>
          </cell>
          <cell r="AT3798" t="str">
            <v>SD Reservado Rehabilitación IDU Circuito Movilidad EJECUCION SITP 2016 -</v>
          </cell>
          <cell r="AU3798">
            <v>0</v>
          </cell>
          <cell r="AV3798" t="str">
            <v>IDU SITP 2016</v>
          </cell>
        </row>
        <row r="3799">
          <cell r="AP3799">
            <v>91014476</v>
          </cell>
          <cell r="AQ3799">
            <v>30001960</v>
          </cell>
          <cell r="AR3799">
            <v>9</v>
          </cell>
          <cell r="AS3799">
            <v>42731</v>
          </cell>
          <cell r="AT3799" t="str">
            <v>SD Reservado Mantenimiento Rutinario IDU Circuito Movilidad EJECUCION SITP 2016 -</v>
          </cell>
          <cell r="AU3799">
            <v>0</v>
          </cell>
          <cell r="AV3799" t="str">
            <v>IDU SITP 2016</v>
          </cell>
        </row>
        <row r="3800">
          <cell r="AP3800">
            <v>386744</v>
          </cell>
          <cell r="AQ3800">
            <v>9002617</v>
          </cell>
          <cell r="AR3800">
            <v>9</v>
          </cell>
          <cell r="AS3800">
            <v>43674</v>
          </cell>
          <cell r="AT3800" t="str">
            <v>Calzada 2, Anden 3-POLIZA ESTABILIDAD ACTIVA</v>
          </cell>
          <cell r="AU3800">
            <v>0</v>
          </cell>
          <cell r="AV3800" t="str">
            <v>POLIZA</v>
          </cell>
        </row>
        <row r="3801">
          <cell r="AP3801">
            <v>91014640</v>
          </cell>
          <cell r="AQ3801">
            <v>30001961</v>
          </cell>
          <cell r="AR3801">
            <v>9</v>
          </cell>
          <cell r="AS3801">
            <v>42731</v>
          </cell>
          <cell r="AT3801" t="str">
            <v>SD Reservado Mantenimiento Rutinario IDU Circuito Movilidad EJECUCION SITP 2016 -</v>
          </cell>
          <cell r="AU3801">
            <v>0</v>
          </cell>
          <cell r="AV3801" t="str">
            <v>IDU SITP 2016</v>
          </cell>
        </row>
        <row r="3802">
          <cell r="AP3802">
            <v>384372</v>
          </cell>
          <cell r="AQ3802">
            <v>9001675</v>
          </cell>
          <cell r="AR3802">
            <v>9</v>
          </cell>
          <cell r="AS3802">
            <v>42731</v>
          </cell>
          <cell r="AT3802" t="str">
            <v>SD Reservado Rehabilitación IDU Circuito Movilidad EJECUCION SITP 2016 -</v>
          </cell>
          <cell r="AU3802">
            <v>0</v>
          </cell>
          <cell r="AV3802" t="str">
            <v>IDU SITP 2016</v>
          </cell>
        </row>
        <row r="3803">
          <cell r="AP3803">
            <v>383946</v>
          </cell>
          <cell r="AQ3803">
            <v>9001510</v>
          </cell>
          <cell r="AR3803">
            <v>9</v>
          </cell>
          <cell r="AS3803">
            <v>42731</v>
          </cell>
          <cell r="AT3803" t="str">
            <v>SD Reservado Mantenimiento Periódico IDU Circuito Movilidad EJECUCION SITP 2016 -</v>
          </cell>
          <cell r="AU3803">
            <v>0</v>
          </cell>
          <cell r="AV3803" t="str">
            <v>IDU SITP 2016</v>
          </cell>
        </row>
        <row r="3804">
          <cell r="AP3804">
            <v>603762</v>
          </cell>
          <cell r="AQ3804">
            <v>9001439</v>
          </cell>
          <cell r="AR3804">
            <v>9</v>
          </cell>
          <cell r="AS3804">
            <v>41047</v>
          </cell>
          <cell r="AT3804" t="str">
            <v>UMV-189-2009 Terminado Mantenimiento Periódico UAERMV Circuito Movilidad  -</v>
          </cell>
          <cell r="AU3804">
            <v>0</v>
          </cell>
          <cell r="AV3804" t="str">
            <v>UAERMV</v>
          </cell>
        </row>
        <row r="3805">
          <cell r="AP3805">
            <v>603740</v>
          </cell>
          <cell r="AQ3805">
            <v>9001233</v>
          </cell>
          <cell r="AR3805">
            <v>9</v>
          </cell>
          <cell r="AS3805">
            <v>41047</v>
          </cell>
          <cell r="AT3805" t="str">
            <v>UMV-189-2009 Terminado Mantenimiento Periódico UAERMV Circuito Movilidad  -</v>
          </cell>
          <cell r="AU3805">
            <v>0</v>
          </cell>
          <cell r="AV3805" t="str">
            <v>UAERMV</v>
          </cell>
        </row>
        <row r="3806">
          <cell r="AP3806">
            <v>91014454</v>
          </cell>
          <cell r="AQ3806">
            <v>9004675</v>
          </cell>
          <cell r="AR3806">
            <v>9</v>
          </cell>
          <cell r="AS3806">
            <v>0</v>
          </cell>
          <cell r="AT3806">
            <v>0</v>
          </cell>
          <cell r="AU3806">
            <v>0</v>
          </cell>
          <cell r="AV3806" t="str">
            <v>VIABLE</v>
          </cell>
        </row>
        <row r="3807">
          <cell r="AP3807">
            <v>384206</v>
          </cell>
          <cell r="AQ3807">
            <v>9001616</v>
          </cell>
          <cell r="AR3807">
            <v>9</v>
          </cell>
          <cell r="AS3807">
            <v>42731</v>
          </cell>
          <cell r="AT3807" t="str">
            <v>SD Reservado Rehabilitación IDU Circuito Movilidad EJECUCION SITP 2016 -</v>
          </cell>
          <cell r="AU3807">
            <v>0</v>
          </cell>
          <cell r="AV3807" t="str">
            <v>IDU SITP 2016</v>
          </cell>
        </row>
        <row r="3808">
          <cell r="AP3808">
            <v>603747</v>
          </cell>
          <cell r="AQ3808">
            <v>9001280</v>
          </cell>
          <cell r="AR3808">
            <v>9</v>
          </cell>
          <cell r="AS3808">
            <v>40864</v>
          </cell>
          <cell r="AT3808" t="str">
            <v>SD Terminado Mantenimiento Periódico UAERMV Circuito Movilidad  -</v>
          </cell>
          <cell r="AU3808">
            <v>0</v>
          </cell>
          <cell r="AV3808" t="str">
            <v>UAERMV</v>
          </cell>
        </row>
        <row r="3809">
          <cell r="AP3809">
            <v>603752</v>
          </cell>
          <cell r="AQ3809">
            <v>9001341</v>
          </cell>
          <cell r="AR3809">
            <v>9</v>
          </cell>
          <cell r="AS3809">
            <v>41047</v>
          </cell>
          <cell r="AT3809" t="str">
            <v>UMV-189-2009 Terminado Mantenimiento Periódico UAERMV Circuito Movilidad  -</v>
          </cell>
          <cell r="AU3809">
            <v>0</v>
          </cell>
          <cell r="AV3809" t="str">
            <v>UAERMV</v>
          </cell>
        </row>
        <row r="3810">
          <cell r="AP3810">
            <v>384146</v>
          </cell>
          <cell r="AQ3810">
            <v>9001595</v>
          </cell>
          <cell r="AR3810">
            <v>9</v>
          </cell>
          <cell r="AS3810">
            <v>42361</v>
          </cell>
          <cell r="AT3810" t="str">
            <v>UMV-638-2013 Terminado Acciones de Movilidad UAERMV Circuito Movilidad  -</v>
          </cell>
          <cell r="AU3810">
            <v>0</v>
          </cell>
          <cell r="AV3810" t="str">
            <v>VIABLE</v>
          </cell>
        </row>
        <row r="3811">
          <cell r="AP3811">
            <v>472050</v>
          </cell>
          <cell r="AQ3811">
            <v>9004234</v>
          </cell>
          <cell r="AR3811">
            <v>9</v>
          </cell>
          <cell r="AS3811">
            <v>42762</v>
          </cell>
          <cell r="AT3811" t="str">
            <v>SD Terminado Acciones de Movilidad UAERMV Circuito Movilidad Salvando Vidas -</v>
          </cell>
          <cell r="AU3811">
            <v>0</v>
          </cell>
          <cell r="AV3811" t="str">
            <v>VIABLE</v>
          </cell>
        </row>
        <row r="3812">
          <cell r="AP3812">
            <v>385135</v>
          </cell>
          <cell r="AQ3812">
            <v>9001952</v>
          </cell>
          <cell r="AR3812">
            <v>9</v>
          </cell>
          <cell r="AS3812">
            <v>42361</v>
          </cell>
          <cell r="AT3812" t="str">
            <v>UMV-638-2013 Terminado Acciones de Movilidad UAERMV Circuito Movilidad  -</v>
          </cell>
          <cell r="AU3812">
            <v>0</v>
          </cell>
          <cell r="AV3812" t="str">
            <v>VIABLE</v>
          </cell>
        </row>
        <row r="3813">
          <cell r="AP3813">
            <v>384474</v>
          </cell>
          <cell r="AQ3813">
            <v>9001714</v>
          </cell>
          <cell r="AR3813">
            <v>9</v>
          </cell>
          <cell r="AS3813">
            <v>42361</v>
          </cell>
          <cell r="AT3813" t="str">
            <v>UMV-638-2013 Terminado Acciones de Movilidad UAERMV Circuito Movilidad  -</v>
          </cell>
          <cell r="AU3813">
            <v>0</v>
          </cell>
          <cell r="AV3813" t="str">
            <v>VIABLE</v>
          </cell>
        </row>
        <row r="3814">
          <cell r="AP3814">
            <v>384916</v>
          </cell>
          <cell r="AQ3814">
            <v>9001873</v>
          </cell>
          <cell r="AR3814">
            <v>9</v>
          </cell>
          <cell r="AS3814">
            <v>42762</v>
          </cell>
          <cell r="AT3814" t="str">
            <v>SD Terminado Acciones de Movilidad UAERMV Circuito Movilidad Salvando Vidas -</v>
          </cell>
          <cell r="AU3814">
            <v>0</v>
          </cell>
          <cell r="AV3814" t="str">
            <v>VIABLE</v>
          </cell>
        </row>
        <row r="3815">
          <cell r="AP3815">
            <v>384549</v>
          </cell>
          <cell r="AQ3815">
            <v>9001739</v>
          </cell>
          <cell r="AR3815">
            <v>9</v>
          </cell>
          <cell r="AS3815">
            <v>42361</v>
          </cell>
          <cell r="AT3815" t="str">
            <v>UMV-638-2013 Terminado Acciones de Movilidad UAERMV Circuito Movilidad  -</v>
          </cell>
          <cell r="AU3815">
            <v>0</v>
          </cell>
          <cell r="AV3815" t="str">
            <v>VIABLE</v>
          </cell>
        </row>
        <row r="3816">
          <cell r="AP3816">
            <v>384273</v>
          </cell>
          <cell r="AQ3816">
            <v>9001644</v>
          </cell>
          <cell r="AR3816">
            <v>9</v>
          </cell>
          <cell r="AS3816">
            <v>0</v>
          </cell>
          <cell r="AT3816">
            <v>0</v>
          </cell>
          <cell r="AU3816">
            <v>0</v>
          </cell>
          <cell r="AV3816" t="str">
            <v>VIABLE</v>
          </cell>
        </row>
        <row r="3817">
          <cell r="AP3817">
            <v>385313</v>
          </cell>
          <cell r="AQ3817">
            <v>9002020</v>
          </cell>
          <cell r="AR3817">
            <v>9</v>
          </cell>
          <cell r="AS3817">
            <v>42361</v>
          </cell>
          <cell r="AT3817" t="str">
            <v>UMV-638-2013 Terminado Acciones de Movilidad UAERMV Circuito Movilidad  -</v>
          </cell>
          <cell r="AU3817">
            <v>0</v>
          </cell>
          <cell r="AV3817" t="str">
            <v>VIABLE</v>
          </cell>
        </row>
        <row r="3818">
          <cell r="AP3818">
            <v>385613</v>
          </cell>
          <cell r="AQ3818">
            <v>9002145</v>
          </cell>
          <cell r="AR3818">
            <v>9</v>
          </cell>
          <cell r="AS3818">
            <v>42515</v>
          </cell>
          <cell r="AT3818" t="str">
            <v>IDU-2128-2013 Terminado Conservacion IDU Circuito Movilidad SD -</v>
          </cell>
          <cell r="AU3818">
            <v>0</v>
          </cell>
          <cell r="AV3818" t="str">
            <v>IDU</v>
          </cell>
        </row>
        <row r="3819">
          <cell r="AP3819">
            <v>386435</v>
          </cell>
          <cell r="AQ3819">
            <v>9002491</v>
          </cell>
          <cell r="AR3819">
            <v>9</v>
          </cell>
          <cell r="AS3819">
            <v>42515</v>
          </cell>
          <cell r="AT3819" t="str">
            <v>IDU-2128-2013 Terminado Conservacion IDU Circuito Movilidad SD -</v>
          </cell>
          <cell r="AU3819">
            <v>0</v>
          </cell>
          <cell r="AV3819" t="str">
            <v>IDU</v>
          </cell>
        </row>
        <row r="3820">
          <cell r="AP3820">
            <v>386239</v>
          </cell>
          <cell r="AQ3820">
            <v>9002414</v>
          </cell>
          <cell r="AR3820">
            <v>9</v>
          </cell>
          <cell r="AS3820">
            <v>42515</v>
          </cell>
          <cell r="AT3820" t="str">
            <v>IDU-2128-2013 Terminado Conservacion IDU Circuito Movilidad SD -</v>
          </cell>
          <cell r="AU3820">
            <v>0</v>
          </cell>
          <cell r="AV3820" t="str">
            <v>IDU</v>
          </cell>
        </row>
        <row r="3821">
          <cell r="AP3821">
            <v>385806</v>
          </cell>
          <cell r="AQ3821">
            <v>9002236</v>
          </cell>
          <cell r="AR3821">
            <v>9</v>
          </cell>
          <cell r="AS3821">
            <v>42515</v>
          </cell>
          <cell r="AT3821" t="str">
            <v>IDU-2128-2013 Terminado Conservacion IDU Circuito Movilidad SD -</v>
          </cell>
          <cell r="AU3821">
            <v>0</v>
          </cell>
          <cell r="AV3821" t="str">
            <v>IDU</v>
          </cell>
        </row>
        <row r="3822">
          <cell r="AP3822">
            <v>385945</v>
          </cell>
          <cell r="AQ3822">
            <v>9002297</v>
          </cell>
          <cell r="AR3822">
            <v>9</v>
          </cell>
          <cell r="AS3822">
            <v>42515</v>
          </cell>
          <cell r="AT3822" t="str">
            <v>IDU-2128-2013 Terminado Conservacion IDU Circuito Movilidad SD -</v>
          </cell>
          <cell r="AU3822">
            <v>0</v>
          </cell>
          <cell r="AV3822" t="str">
            <v>IDU</v>
          </cell>
        </row>
        <row r="3823">
          <cell r="AP3823">
            <v>386107</v>
          </cell>
          <cell r="AQ3823">
            <v>9002362</v>
          </cell>
          <cell r="AR3823">
            <v>9</v>
          </cell>
          <cell r="AS3823">
            <v>42515</v>
          </cell>
          <cell r="AT3823" t="str">
            <v>IDU-2128-2013 Terminado Conservacion IDU Circuito Movilidad SD -</v>
          </cell>
          <cell r="AU3823">
            <v>0</v>
          </cell>
          <cell r="AV3823" t="str">
            <v>IDU</v>
          </cell>
        </row>
        <row r="3824">
          <cell r="AP3824">
            <v>385532</v>
          </cell>
          <cell r="AQ3824">
            <v>9002113</v>
          </cell>
          <cell r="AR3824">
            <v>9</v>
          </cell>
          <cell r="AS3824">
            <v>42515</v>
          </cell>
          <cell r="AT3824" t="str">
            <v>IDU-2128-2013 Terminado Diagnostico IDU Circuito Movilidad SD -</v>
          </cell>
          <cell r="AU3824">
            <v>0</v>
          </cell>
          <cell r="AV3824" t="str">
            <v>IDU</v>
          </cell>
        </row>
        <row r="3825">
          <cell r="AP3825">
            <v>382403</v>
          </cell>
          <cell r="AQ3825">
            <v>9000953</v>
          </cell>
          <cell r="AR3825">
            <v>9</v>
          </cell>
          <cell r="AS3825">
            <v>42313</v>
          </cell>
          <cell r="AT3825" t="str">
            <v>IDU-1692-2014 En Ejecución Rehabilitación IDU Local  --POLIZA ESTABILIDAD ACTIVA</v>
          </cell>
          <cell r="AU3825">
            <v>44480</v>
          </cell>
          <cell r="AV3825" t="str">
            <v>IDU</v>
          </cell>
        </row>
        <row r="3826">
          <cell r="AP3826">
            <v>383519</v>
          </cell>
          <cell r="AQ3826">
            <v>9001360</v>
          </cell>
          <cell r="AR3826">
            <v>9</v>
          </cell>
          <cell r="AS3826">
            <v>43142</v>
          </cell>
          <cell r="AT3826" t="str">
            <v>Calzada2-POLIZA ESTABILIDAD ACTIVA</v>
          </cell>
          <cell r="AU3826">
            <v>0</v>
          </cell>
          <cell r="AV3826" t="str">
            <v>POLIZA</v>
          </cell>
        </row>
        <row r="3827">
          <cell r="AP3827">
            <v>382881</v>
          </cell>
          <cell r="AQ3827">
            <v>9001128</v>
          </cell>
          <cell r="AR3827">
            <v>9</v>
          </cell>
          <cell r="AS3827">
            <v>42313</v>
          </cell>
          <cell r="AT3827" t="str">
            <v>IDU-74-2008 Terminado Rehabilitación IDU Local  -Calzada2-POLIZA ESTABILIDAD ACTIVA</v>
          </cell>
          <cell r="AU3827">
            <v>43439</v>
          </cell>
          <cell r="AV3827" t="str">
            <v>IDU</v>
          </cell>
        </row>
        <row r="3828">
          <cell r="AP3828">
            <v>384028</v>
          </cell>
          <cell r="AQ3828">
            <v>9001545</v>
          </cell>
          <cell r="AR3828">
            <v>9</v>
          </cell>
          <cell r="AS3828">
            <v>43142</v>
          </cell>
          <cell r="AT3828" t="str">
            <v>Calzada2-POLIZA ESTABILIDAD ACTIVA</v>
          </cell>
          <cell r="AU3828">
            <v>0</v>
          </cell>
          <cell r="AV3828" t="str">
            <v>POLIZA</v>
          </cell>
        </row>
        <row r="3829">
          <cell r="AP3829">
            <v>382654</v>
          </cell>
          <cell r="AQ3829">
            <v>9001047</v>
          </cell>
          <cell r="AR3829">
            <v>9</v>
          </cell>
          <cell r="AS3829">
            <v>42313</v>
          </cell>
          <cell r="AT3829" t="str">
            <v>IDU-74-2008 Terminado Rehabilitación IDU Local  -Calzada2-POLIZA ESTABILIDAD ACTIVA</v>
          </cell>
          <cell r="AU3829">
            <v>43439</v>
          </cell>
          <cell r="AV3829" t="str">
            <v>IDU</v>
          </cell>
        </row>
        <row r="3830">
          <cell r="AP3830">
            <v>382170</v>
          </cell>
          <cell r="AQ3830">
            <v>9000869</v>
          </cell>
          <cell r="AR3830">
            <v>9</v>
          </cell>
          <cell r="AS3830">
            <v>42313</v>
          </cell>
          <cell r="AT3830" t="str">
            <v>IDU-1692-2014 En Ejecución Rehabilitación IDU Local  --POLIZA ESTABILIDAD ACTIVA</v>
          </cell>
          <cell r="AU3830">
            <v>44480</v>
          </cell>
          <cell r="AV3830" t="str">
            <v>IDU</v>
          </cell>
        </row>
        <row r="3831">
          <cell r="AP3831">
            <v>384185</v>
          </cell>
          <cell r="AQ3831">
            <v>9001609</v>
          </cell>
          <cell r="AR3831">
            <v>9</v>
          </cell>
          <cell r="AS3831">
            <v>43142</v>
          </cell>
          <cell r="AT3831" t="str">
            <v>Calzada2-POLIZA ESTABILIDAD ACTIVA</v>
          </cell>
          <cell r="AU3831">
            <v>0</v>
          </cell>
          <cell r="AV3831" t="str">
            <v>POLIZA</v>
          </cell>
        </row>
        <row r="3832">
          <cell r="AP3832">
            <v>91014463</v>
          </cell>
          <cell r="AQ3832">
            <v>50009166</v>
          </cell>
          <cell r="AR3832">
            <v>9</v>
          </cell>
          <cell r="AS3832">
            <v>0</v>
          </cell>
          <cell r="AT3832">
            <v>0</v>
          </cell>
          <cell r="AU3832">
            <v>0</v>
          </cell>
          <cell r="AV3832" t="str">
            <v>VIABLE</v>
          </cell>
        </row>
        <row r="3833">
          <cell r="AP3833">
            <v>381925</v>
          </cell>
          <cell r="AQ3833">
            <v>9000765</v>
          </cell>
          <cell r="AR3833">
            <v>9</v>
          </cell>
          <cell r="AS3833">
            <v>42313</v>
          </cell>
          <cell r="AT3833" t="str">
            <v>IDU-1692-2014 En Ejecución Rehabilitación IDU Local  --POLIZA ESTABILIDAD ACTIVA</v>
          </cell>
          <cell r="AU3833">
            <v>44480</v>
          </cell>
          <cell r="AV3833" t="str">
            <v>IDU</v>
          </cell>
        </row>
        <row r="3834">
          <cell r="AP3834">
            <v>381394</v>
          </cell>
          <cell r="AQ3834">
            <v>9000557</v>
          </cell>
          <cell r="AR3834">
            <v>9</v>
          </cell>
          <cell r="AS3834">
            <v>41047</v>
          </cell>
          <cell r="AT3834" t="str">
            <v>UMV-189-2009 Terminado Mantenimiento Periódico UAERMV Local  -</v>
          </cell>
          <cell r="AU3834">
            <v>0</v>
          </cell>
          <cell r="AV3834" t="str">
            <v>UAERMV</v>
          </cell>
        </row>
        <row r="3835">
          <cell r="AP3835">
            <v>383121</v>
          </cell>
          <cell r="AQ3835">
            <v>9001221</v>
          </cell>
          <cell r="AR3835">
            <v>9</v>
          </cell>
          <cell r="AS3835">
            <v>42313</v>
          </cell>
          <cell r="AT3835" t="str">
            <v>IDU-74-2008 Terminado Rehabilitación IDU Local  -Calzada2-POLIZA ESTABILIDAD ACTIVA</v>
          </cell>
          <cell r="AU3835">
            <v>43439</v>
          </cell>
          <cell r="AV3835" t="str">
            <v>IDU</v>
          </cell>
        </row>
        <row r="3836">
          <cell r="AP3836">
            <v>381530</v>
          </cell>
          <cell r="AQ3836">
            <v>9000601</v>
          </cell>
          <cell r="AR3836">
            <v>9</v>
          </cell>
          <cell r="AS3836">
            <v>41047</v>
          </cell>
          <cell r="AT3836" t="str">
            <v>UMV-189-2009 Terminado Mantenimiento Periódico UAERMV Local  -</v>
          </cell>
          <cell r="AU3836">
            <v>0</v>
          </cell>
          <cell r="AV3836" t="str">
            <v>UAERMV</v>
          </cell>
        </row>
        <row r="3837">
          <cell r="AP3837">
            <v>383253</v>
          </cell>
          <cell r="AQ3837">
            <v>9001269</v>
          </cell>
          <cell r="AR3837">
            <v>9</v>
          </cell>
          <cell r="AS3837">
            <v>41047</v>
          </cell>
          <cell r="AT3837" t="str">
            <v>UMV-189-2009 Terminado Mantenimiento Periódico UAERMV Local  -</v>
          </cell>
          <cell r="AU3837">
            <v>0</v>
          </cell>
          <cell r="AV3837" t="str">
            <v>UAERMV</v>
          </cell>
        </row>
        <row r="3838">
          <cell r="AP3838">
            <v>381703</v>
          </cell>
          <cell r="AQ3838">
            <v>9000665</v>
          </cell>
          <cell r="AR3838">
            <v>9</v>
          </cell>
          <cell r="AS3838">
            <v>41047</v>
          </cell>
          <cell r="AT3838" t="str">
            <v>UMV-189-2009 Terminado Mantenimiento Periódico UAERMV Local  -</v>
          </cell>
          <cell r="AU3838">
            <v>0</v>
          </cell>
          <cell r="AV3838" t="str">
            <v>UAERMV</v>
          </cell>
        </row>
        <row r="3839">
          <cell r="AP3839">
            <v>383767</v>
          </cell>
          <cell r="AQ3839">
            <v>9001450</v>
          </cell>
          <cell r="AR3839">
            <v>9</v>
          </cell>
          <cell r="AS3839">
            <v>43142</v>
          </cell>
          <cell r="AT3839" t="str">
            <v>Calzada2-POLIZA ESTABILIDAD ACTIVA</v>
          </cell>
          <cell r="AU3839">
            <v>0</v>
          </cell>
          <cell r="AV3839" t="str">
            <v>POLIZA</v>
          </cell>
        </row>
        <row r="3840">
          <cell r="AP3840">
            <v>386024</v>
          </cell>
          <cell r="AQ3840">
            <v>9002329</v>
          </cell>
          <cell r="AR3840">
            <v>9</v>
          </cell>
          <cell r="AS3840">
            <v>0</v>
          </cell>
          <cell r="AT3840">
            <v>0</v>
          </cell>
          <cell r="AU3840">
            <v>0</v>
          </cell>
          <cell r="AV3840" t="str">
            <v>VIABLE</v>
          </cell>
        </row>
        <row r="3841">
          <cell r="AP3841">
            <v>91014477</v>
          </cell>
          <cell r="AQ3841">
            <v>9002524</v>
          </cell>
          <cell r="AR3841">
            <v>9</v>
          </cell>
          <cell r="AS3841">
            <v>0</v>
          </cell>
          <cell r="AT3841">
            <v>0</v>
          </cell>
          <cell r="AU3841">
            <v>0</v>
          </cell>
          <cell r="AV3841" t="str">
            <v>VIABLE</v>
          </cell>
        </row>
        <row r="3842">
          <cell r="AP3842">
            <v>385948</v>
          </cell>
          <cell r="AQ3842">
            <v>9002299</v>
          </cell>
          <cell r="AR3842">
            <v>9</v>
          </cell>
          <cell r="AS3842">
            <v>0</v>
          </cell>
          <cell r="AT3842">
            <v>0</v>
          </cell>
          <cell r="AU3842">
            <v>0</v>
          </cell>
          <cell r="AV3842" t="str">
            <v>VIABLE</v>
          </cell>
        </row>
        <row r="3843">
          <cell r="AP3843">
            <v>385821</v>
          </cell>
          <cell r="AQ3843">
            <v>9002242</v>
          </cell>
          <cell r="AR3843">
            <v>9</v>
          </cell>
          <cell r="AS3843">
            <v>0</v>
          </cell>
          <cell r="AT3843">
            <v>0</v>
          </cell>
          <cell r="AU3843">
            <v>0</v>
          </cell>
          <cell r="AV3843" t="str">
            <v>VIABLE</v>
          </cell>
        </row>
        <row r="3844">
          <cell r="AP3844">
            <v>91014479</v>
          </cell>
          <cell r="AQ3844">
            <v>9002433</v>
          </cell>
          <cell r="AR3844">
            <v>9</v>
          </cell>
          <cell r="AS3844">
            <v>0</v>
          </cell>
          <cell r="AT3844">
            <v>0</v>
          </cell>
          <cell r="AU3844">
            <v>0</v>
          </cell>
          <cell r="AV3844" t="str">
            <v>VIABLE</v>
          </cell>
        </row>
        <row r="3845">
          <cell r="AP3845">
            <v>91014478</v>
          </cell>
          <cell r="AQ3845">
            <v>9002524</v>
          </cell>
          <cell r="AR3845">
            <v>9</v>
          </cell>
          <cell r="AS3845">
            <v>0</v>
          </cell>
          <cell r="AT3845">
            <v>0</v>
          </cell>
          <cell r="AU3845">
            <v>0</v>
          </cell>
          <cell r="AV3845" t="str">
            <v>VIABLE</v>
          </cell>
        </row>
        <row r="3846">
          <cell r="AP3846">
            <v>385628</v>
          </cell>
          <cell r="AQ3846">
            <v>9002152</v>
          </cell>
          <cell r="AR3846">
            <v>9</v>
          </cell>
          <cell r="AS3846">
            <v>0</v>
          </cell>
          <cell r="AT3846">
            <v>0</v>
          </cell>
          <cell r="AU3846">
            <v>0</v>
          </cell>
          <cell r="AV3846" t="str">
            <v>VIABLE</v>
          </cell>
        </row>
        <row r="3847">
          <cell r="AP3847">
            <v>385695</v>
          </cell>
          <cell r="AQ3847">
            <v>9002182</v>
          </cell>
          <cell r="AR3847">
            <v>9</v>
          </cell>
          <cell r="AS3847">
            <v>42409</v>
          </cell>
          <cell r="AT3847" t="str">
            <v>IDU-2128-2013 Terminado Mantenimiento Rutinario IDU Local  -</v>
          </cell>
          <cell r="AU3847">
            <v>0</v>
          </cell>
          <cell r="AV3847" t="str">
            <v>IDU</v>
          </cell>
        </row>
        <row r="3848">
          <cell r="AP3848">
            <v>385891</v>
          </cell>
          <cell r="AQ3848">
            <v>9002275</v>
          </cell>
          <cell r="AR3848">
            <v>9</v>
          </cell>
          <cell r="AS3848">
            <v>0</v>
          </cell>
          <cell r="AT3848">
            <v>0</v>
          </cell>
          <cell r="AU3848">
            <v>0</v>
          </cell>
          <cell r="AV3848" t="str">
            <v>VIABLE</v>
          </cell>
        </row>
        <row r="3849">
          <cell r="AP3849">
            <v>386346</v>
          </cell>
          <cell r="AQ3849">
            <v>9002459</v>
          </cell>
          <cell r="AR3849">
            <v>9</v>
          </cell>
          <cell r="AS3849">
            <v>0</v>
          </cell>
          <cell r="AT3849">
            <v>0</v>
          </cell>
          <cell r="AU3849">
            <v>0</v>
          </cell>
          <cell r="AV3849" t="str">
            <v>VIABLE</v>
          </cell>
        </row>
        <row r="3850">
          <cell r="AP3850">
            <v>385672</v>
          </cell>
          <cell r="AQ3850">
            <v>9002171</v>
          </cell>
          <cell r="AR3850">
            <v>9</v>
          </cell>
          <cell r="AS3850">
            <v>42409</v>
          </cell>
          <cell r="AT3850" t="str">
            <v>IDU-2128-2013 Terminado Mantenimiento Rutinario IDU Local  -</v>
          </cell>
          <cell r="AU3850">
            <v>0</v>
          </cell>
          <cell r="AV3850" t="str">
            <v>IDU</v>
          </cell>
        </row>
        <row r="3851">
          <cell r="AP3851">
            <v>386535</v>
          </cell>
          <cell r="AQ3851">
            <v>9002524</v>
          </cell>
          <cell r="AR3851">
            <v>9</v>
          </cell>
          <cell r="AS3851">
            <v>0</v>
          </cell>
          <cell r="AT3851">
            <v>0</v>
          </cell>
          <cell r="AU3851">
            <v>0</v>
          </cell>
          <cell r="AV3851" t="str">
            <v>VIABLE</v>
          </cell>
        </row>
        <row r="3852">
          <cell r="AP3852">
            <v>386125</v>
          </cell>
          <cell r="AQ3852">
            <v>9002368</v>
          </cell>
          <cell r="AR3852">
            <v>9</v>
          </cell>
          <cell r="AS3852">
            <v>0</v>
          </cell>
          <cell r="AT3852">
            <v>0</v>
          </cell>
          <cell r="AU3852">
            <v>0</v>
          </cell>
          <cell r="AV3852" t="str">
            <v>VIABLE</v>
          </cell>
        </row>
        <row r="3853">
          <cell r="AP3853">
            <v>385722</v>
          </cell>
          <cell r="AQ3853">
            <v>9002192</v>
          </cell>
          <cell r="AR3853">
            <v>9</v>
          </cell>
          <cell r="AS3853">
            <v>0</v>
          </cell>
          <cell r="AT3853">
            <v>0</v>
          </cell>
          <cell r="AU3853">
            <v>0</v>
          </cell>
          <cell r="AV3853" t="str">
            <v>VIABLE</v>
          </cell>
        </row>
        <row r="3854">
          <cell r="AP3854">
            <v>386284</v>
          </cell>
          <cell r="AQ3854">
            <v>9002433</v>
          </cell>
          <cell r="AR3854">
            <v>9</v>
          </cell>
          <cell r="AS3854">
            <v>0</v>
          </cell>
          <cell r="AT3854">
            <v>0</v>
          </cell>
          <cell r="AU3854">
            <v>0</v>
          </cell>
          <cell r="AV3854" t="str">
            <v>VIABLE</v>
          </cell>
        </row>
        <row r="3855">
          <cell r="AP3855">
            <v>381996</v>
          </cell>
          <cell r="AQ3855">
            <v>9000797</v>
          </cell>
          <cell r="AR3855">
            <v>9</v>
          </cell>
          <cell r="AS3855">
            <v>42762</v>
          </cell>
          <cell r="AT3855" t="str">
            <v>SD Terminado Acciones de Movilidad UAERMV Local Salvando Vidas -</v>
          </cell>
          <cell r="AU3855">
            <v>0</v>
          </cell>
          <cell r="AV3855" t="str">
            <v>UMV 2017</v>
          </cell>
        </row>
        <row r="3856">
          <cell r="AP3856">
            <v>381753</v>
          </cell>
          <cell r="AQ3856">
            <v>9000688</v>
          </cell>
          <cell r="AR3856">
            <v>9</v>
          </cell>
          <cell r="AS3856">
            <v>0</v>
          </cell>
          <cell r="AT3856">
            <v>0</v>
          </cell>
          <cell r="AU3856">
            <v>0</v>
          </cell>
          <cell r="AV3856" t="str">
            <v>VIABLE</v>
          </cell>
        </row>
        <row r="3857">
          <cell r="AP3857">
            <v>381590</v>
          </cell>
          <cell r="AQ3857">
            <v>9000619</v>
          </cell>
          <cell r="AR3857">
            <v>9</v>
          </cell>
          <cell r="AS3857">
            <v>42034</v>
          </cell>
          <cell r="AT3857" t="str">
            <v>SD Terminado Mantenimiento Periódico UAERMV Local  -</v>
          </cell>
          <cell r="AU3857">
            <v>0</v>
          </cell>
          <cell r="AV3857" t="str">
            <v>NO SITP</v>
          </cell>
        </row>
        <row r="3858">
          <cell r="AP3858">
            <v>381883</v>
          </cell>
          <cell r="AQ3858">
            <v>9000743</v>
          </cell>
          <cell r="AR3858">
            <v>9</v>
          </cell>
          <cell r="AS3858">
            <v>42389</v>
          </cell>
          <cell r="AT3858" t="str">
            <v>SD Terminado Acciones de Movilidad UAERMV Local Salvando Vidas -</v>
          </cell>
          <cell r="AU3858">
            <v>0</v>
          </cell>
          <cell r="AV3858" t="str">
            <v>VIABLE</v>
          </cell>
        </row>
        <row r="3859">
          <cell r="AP3859">
            <v>382143</v>
          </cell>
          <cell r="AQ3859">
            <v>9000856</v>
          </cell>
          <cell r="AR3859">
            <v>9</v>
          </cell>
          <cell r="AS3859">
            <v>0</v>
          </cell>
          <cell r="AT3859">
            <v>0</v>
          </cell>
          <cell r="AU3859">
            <v>0</v>
          </cell>
          <cell r="AV3859" t="str">
            <v>VIABLE</v>
          </cell>
        </row>
        <row r="3860">
          <cell r="AP3860">
            <v>381670</v>
          </cell>
          <cell r="AQ3860">
            <v>9000652</v>
          </cell>
          <cell r="AR3860">
            <v>9</v>
          </cell>
          <cell r="AS3860">
            <v>0</v>
          </cell>
          <cell r="AT3860">
            <v>0</v>
          </cell>
          <cell r="AU3860">
            <v>0</v>
          </cell>
          <cell r="AV3860" t="str">
            <v>VIABLE</v>
          </cell>
        </row>
        <row r="3861">
          <cell r="AP3861">
            <v>382275</v>
          </cell>
          <cell r="AQ3861">
            <v>9000907</v>
          </cell>
          <cell r="AR3861">
            <v>9</v>
          </cell>
          <cell r="AS3861">
            <v>42034</v>
          </cell>
          <cell r="AT3861" t="str">
            <v>SD Terminado Mantenimiento Periódico UAERMV Local  -</v>
          </cell>
          <cell r="AU3861">
            <v>0</v>
          </cell>
          <cell r="AV3861" t="str">
            <v>NO SITP</v>
          </cell>
        </row>
        <row r="3862">
          <cell r="AP3862">
            <v>385291</v>
          </cell>
          <cell r="AQ3862">
            <v>9002013</v>
          </cell>
          <cell r="AR3862">
            <v>9</v>
          </cell>
          <cell r="AS3862">
            <v>42342</v>
          </cell>
          <cell r="AT3862" t="str">
            <v>IDU-138-2007 Terminado Construcción IDU Circuito Movilidad  -</v>
          </cell>
          <cell r="AU3862">
            <v>0</v>
          </cell>
          <cell r="AV3862" t="str">
            <v>IDU</v>
          </cell>
        </row>
        <row r="3863">
          <cell r="AP3863">
            <v>91014584</v>
          </cell>
          <cell r="AQ3863">
            <v>50006993</v>
          </cell>
          <cell r="AR3863">
            <v>9</v>
          </cell>
          <cell r="AS3863">
            <v>0</v>
          </cell>
          <cell r="AT3863">
            <v>0</v>
          </cell>
          <cell r="AU3863">
            <v>0</v>
          </cell>
          <cell r="AV3863" t="str">
            <v>VIABLE</v>
          </cell>
        </row>
        <row r="3864">
          <cell r="AP3864">
            <v>385666</v>
          </cell>
          <cell r="AQ3864">
            <v>9002167</v>
          </cell>
          <cell r="AR3864">
            <v>9</v>
          </cell>
          <cell r="AS3864">
            <v>42342</v>
          </cell>
          <cell r="AT3864" t="str">
            <v>IDU-138-2007 Terminado Construcción IDU Circuito Movilidad  -</v>
          </cell>
          <cell r="AU3864">
            <v>0</v>
          </cell>
          <cell r="AV3864" t="str">
            <v>IDU</v>
          </cell>
        </row>
        <row r="3865">
          <cell r="AP3865">
            <v>385833</v>
          </cell>
          <cell r="AQ3865">
            <v>9002248</v>
          </cell>
          <cell r="AR3865">
            <v>9</v>
          </cell>
          <cell r="AS3865">
            <v>42342</v>
          </cell>
          <cell r="AT3865" t="str">
            <v>IDU-138-2007 Terminado Construcción IDU Circuito Movilidad  -</v>
          </cell>
          <cell r="AU3865">
            <v>0</v>
          </cell>
          <cell r="AV3865" t="str">
            <v>IDU</v>
          </cell>
        </row>
        <row r="3866">
          <cell r="AP3866">
            <v>383700</v>
          </cell>
          <cell r="AQ3866">
            <v>50008515</v>
          </cell>
          <cell r="AR3866">
            <v>9</v>
          </cell>
          <cell r="AS3866">
            <v>0</v>
          </cell>
          <cell r="AT3866">
            <v>0</v>
          </cell>
          <cell r="AU3866">
            <v>0</v>
          </cell>
          <cell r="AV3866" t="str">
            <v>VIABLE</v>
          </cell>
        </row>
        <row r="3867">
          <cell r="AP3867">
            <v>383522</v>
          </cell>
          <cell r="AQ3867">
            <v>9001361</v>
          </cell>
          <cell r="AR3867">
            <v>9</v>
          </cell>
          <cell r="AS3867">
            <v>0</v>
          </cell>
          <cell r="AT3867">
            <v>0</v>
          </cell>
          <cell r="AU3867">
            <v>0</v>
          </cell>
          <cell r="AV3867" t="str">
            <v>VIABLE</v>
          </cell>
        </row>
        <row r="3868">
          <cell r="AP3868">
            <v>383842</v>
          </cell>
          <cell r="AQ3868">
            <v>9001475</v>
          </cell>
          <cell r="AR3868">
            <v>9</v>
          </cell>
          <cell r="AS3868">
            <v>42313</v>
          </cell>
          <cell r="AT3868" t="str">
            <v>IDU-74-2008 Terminado Rehabilitación IDU Circuito Movilidad  -</v>
          </cell>
          <cell r="AU3868">
            <v>0</v>
          </cell>
          <cell r="AV3868" t="str">
            <v>VIABLE</v>
          </cell>
        </row>
        <row r="3869">
          <cell r="AP3869">
            <v>383785</v>
          </cell>
          <cell r="AQ3869">
            <v>9001456</v>
          </cell>
          <cell r="AR3869">
            <v>9</v>
          </cell>
          <cell r="AS3869">
            <v>42313</v>
          </cell>
          <cell r="AT3869" t="str">
            <v>IDU-74-2008 Terminado Rehabilitación IDU Circuito Movilidad  -</v>
          </cell>
          <cell r="AU3869">
            <v>0</v>
          </cell>
          <cell r="AV3869" t="str">
            <v>IDU</v>
          </cell>
        </row>
        <row r="3870">
          <cell r="AP3870">
            <v>472073</v>
          </cell>
          <cell r="AQ3870">
            <v>9004253</v>
          </cell>
          <cell r="AR3870">
            <v>9</v>
          </cell>
          <cell r="AS3870">
            <v>42313</v>
          </cell>
          <cell r="AT3870" t="str">
            <v>IDU-74-2008 Terminado Rehabilitación IDU Circuito Movilidad  -</v>
          </cell>
          <cell r="AU3870">
            <v>0</v>
          </cell>
          <cell r="AV3870" t="str">
            <v>IDU</v>
          </cell>
        </row>
        <row r="3871">
          <cell r="AP3871">
            <v>383877</v>
          </cell>
          <cell r="AQ3871">
            <v>9001488</v>
          </cell>
          <cell r="AR3871">
            <v>9</v>
          </cell>
          <cell r="AS3871">
            <v>42313</v>
          </cell>
          <cell r="AT3871" t="str">
            <v>IDU-74-2008 Terminado Rehabilitación IDU Circuito Movilidad  -</v>
          </cell>
          <cell r="AU3871">
            <v>0</v>
          </cell>
          <cell r="AV3871" t="str">
            <v>IDU</v>
          </cell>
        </row>
        <row r="3872">
          <cell r="AP3872">
            <v>91014540</v>
          </cell>
          <cell r="AQ3872">
            <v>9004674</v>
          </cell>
          <cell r="AR3872">
            <v>9</v>
          </cell>
          <cell r="AS3872">
            <v>0</v>
          </cell>
          <cell r="AT3872">
            <v>0</v>
          </cell>
          <cell r="AU3872">
            <v>0</v>
          </cell>
          <cell r="AV3872" t="str">
            <v>VIABLE</v>
          </cell>
        </row>
        <row r="3873">
          <cell r="AP3873">
            <v>383670</v>
          </cell>
          <cell r="AQ3873">
            <v>9001415</v>
          </cell>
          <cell r="AR3873">
            <v>9</v>
          </cell>
          <cell r="AS3873">
            <v>42313</v>
          </cell>
          <cell r="AT3873" t="str">
            <v>IDU-74-2008 Terminado Rehabilitación IDU Circuito Movilidad  -</v>
          </cell>
          <cell r="AU3873">
            <v>0</v>
          </cell>
          <cell r="AV3873" t="str">
            <v>IDU</v>
          </cell>
        </row>
        <row r="3874">
          <cell r="AP3874">
            <v>383813</v>
          </cell>
          <cell r="AQ3874">
            <v>9001465</v>
          </cell>
          <cell r="AR3874">
            <v>9</v>
          </cell>
          <cell r="AS3874">
            <v>42313</v>
          </cell>
          <cell r="AT3874" t="str">
            <v>IDU-74-2008 Terminado Rehabilitación IDU Circuito Movilidad  -</v>
          </cell>
          <cell r="AU3874">
            <v>0</v>
          </cell>
          <cell r="AV3874" t="str">
            <v>IDU</v>
          </cell>
        </row>
        <row r="3875">
          <cell r="AP3875">
            <v>383404</v>
          </cell>
          <cell r="AQ3875">
            <v>9001320</v>
          </cell>
          <cell r="AR3875">
            <v>9</v>
          </cell>
          <cell r="AS3875">
            <v>42313</v>
          </cell>
          <cell r="AT3875" t="str">
            <v>IDU-74-2008 Terminado Rehabilitación IDU Circuito Movilidad  -</v>
          </cell>
          <cell r="AU3875">
            <v>0</v>
          </cell>
          <cell r="AV3875" t="str">
            <v>IDU</v>
          </cell>
        </row>
        <row r="3876">
          <cell r="AP3876">
            <v>387609</v>
          </cell>
          <cell r="AQ3876">
            <v>9003020</v>
          </cell>
          <cell r="AR3876">
            <v>9</v>
          </cell>
          <cell r="AS3876">
            <v>43006</v>
          </cell>
          <cell r="AT3876" t="str">
            <v>Anden1 Calzada2-POLIZA ESTABILIDAD ACTIVA</v>
          </cell>
          <cell r="AU3876">
            <v>0</v>
          </cell>
          <cell r="AV3876" t="str">
            <v>POLIZA</v>
          </cell>
        </row>
        <row r="3877">
          <cell r="AP3877">
            <v>386355</v>
          </cell>
          <cell r="AQ3877">
            <v>9002462</v>
          </cell>
          <cell r="AR3877">
            <v>9</v>
          </cell>
          <cell r="AS3877">
            <v>0</v>
          </cell>
          <cell r="AT3877">
            <v>0</v>
          </cell>
          <cell r="AU3877">
            <v>0</v>
          </cell>
          <cell r="AV3877" t="str">
            <v>VIABLE</v>
          </cell>
        </row>
        <row r="3878">
          <cell r="AP3878">
            <v>386616</v>
          </cell>
          <cell r="AQ3878">
            <v>9002553</v>
          </cell>
          <cell r="AR3878">
            <v>9</v>
          </cell>
          <cell r="AS3878">
            <v>0</v>
          </cell>
          <cell r="AT3878">
            <v>0</v>
          </cell>
          <cell r="AU3878">
            <v>0</v>
          </cell>
          <cell r="AV3878" t="str">
            <v>VIABLE</v>
          </cell>
        </row>
        <row r="3879">
          <cell r="AP3879">
            <v>91014490</v>
          </cell>
          <cell r="AQ3879">
            <v>50009244</v>
          </cell>
          <cell r="AR3879">
            <v>9</v>
          </cell>
          <cell r="AS3879">
            <v>43006</v>
          </cell>
          <cell r="AT3879" t="str">
            <v>Anden1 Calzada2-POLIZA ESTABILIDAD ACTIVA</v>
          </cell>
          <cell r="AU3879">
            <v>0</v>
          </cell>
          <cell r="AV3879" t="str">
            <v>VIABLE</v>
          </cell>
        </row>
        <row r="3880">
          <cell r="AP3880">
            <v>91014487</v>
          </cell>
          <cell r="AQ3880">
            <v>50009245</v>
          </cell>
          <cell r="AR3880">
            <v>9</v>
          </cell>
          <cell r="AS3880">
            <v>43748</v>
          </cell>
          <cell r="AT3880" t="str">
            <v>Anden 1-POLIZA ESTABILIDAD ACTIVA</v>
          </cell>
          <cell r="AU3880">
            <v>0</v>
          </cell>
          <cell r="AV3880" t="str">
            <v>POLIZA</v>
          </cell>
        </row>
        <row r="3881">
          <cell r="AP3881">
            <v>91014488</v>
          </cell>
          <cell r="AQ3881">
            <v>9003020</v>
          </cell>
          <cell r="AR3881">
            <v>9</v>
          </cell>
          <cell r="AS3881">
            <v>43006</v>
          </cell>
          <cell r="AT3881" t="str">
            <v>Anden1 Calzada2-POLIZA ESTABILIDAD ACTIVA</v>
          </cell>
          <cell r="AU3881">
            <v>0</v>
          </cell>
          <cell r="AV3881" t="str">
            <v>POLIZA</v>
          </cell>
        </row>
        <row r="3882">
          <cell r="AP3882">
            <v>386739</v>
          </cell>
          <cell r="AQ3882">
            <v>9002615</v>
          </cell>
          <cell r="AR3882">
            <v>9</v>
          </cell>
          <cell r="AS3882">
            <v>0</v>
          </cell>
          <cell r="AT3882">
            <v>0</v>
          </cell>
          <cell r="AU3882">
            <v>0</v>
          </cell>
          <cell r="AV3882" t="str">
            <v>VIABLE</v>
          </cell>
        </row>
        <row r="3883">
          <cell r="AP3883">
            <v>386614</v>
          </cell>
          <cell r="AQ3883">
            <v>9002553</v>
          </cell>
          <cell r="AR3883">
            <v>9</v>
          </cell>
          <cell r="AS3883">
            <v>0</v>
          </cell>
          <cell r="AT3883">
            <v>0</v>
          </cell>
          <cell r="AU3883">
            <v>0</v>
          </cell>
          <cell r="AV3883" t="str">
            <v>VIABLE</v>
          </cell>
        </row>
        <row r="3884">
          <cell r="AP3884">
            <v>91014491</v>
          </cell>
          <cell r="AQ3884">
            <v>50009244</v>
          </cell>
          <cell r="AR3884">
            <v>9</v>
          </cell>
          <cell r="AS3884">
            <v>43006</v>
          </cell>
          <cell r="AT3884" t="str">
            <v>Anden1 Calzada2-POLIZA ESTABILIDAD ACTIVA</v>
          </cell>
          <cell r="AU3884">
            <v>0</v>
          </cell>
          <cell r="AV3884" t="str">
            <v>POLIZA</v>
          </cell>
        </row>
        <row r="3885">
          <cell r="AP3885">
            <v>91014489</v>
          </cell>
          <cell r="AQ3885">
            <v>50009245</v>
          </cell>
          <cell r="AR3885">
            <v>9</v>
          </cell>
          <cell r="AS3885">
            <v>43748</v>
          </cell>
          <cell r="AT3885" t="str">
            <v>Anden 1-POLIZA ESTABILIDAD ACTIVA</v>
          </cell>
          <cell r="AU3885">
            <v>0</v>
          </cell>
          <cell r="AV3885" t="str">
            <v>POLIZA</v>
          </cell>
        </row>
        <row r="3886">
          <cell r="AP3886">
            <v>386741</v>
          </cell>
          <cell r="AQ3886">
            <v>9002615</v>
          </cell>
          <cell r="AR3886">
            <v>9</v>
          </cell>
          <cell r="AS3886">
            <v>0</v>
          </cell>
          <cell r="AT3886">
            <v>0</v>
          </cell>
          <cell r="AU3886">
            <v>0</v>
          </cell>
          <cell r="AV3886" t="str">
            <v>VIABLE</v>
          </cell>
        </row>
        <row r="3887">
          <cell r="AP3887">
            <v>386357</v>
          </cell>
          <cell r="AQ3887">
            <v>9002462</v>
          </cell>
          <cell r="AR3887">
            <v>9</v>
          </cell>
          <cell r="AS3887">
            <v>0</v>
          </cell>
          <cell r="AT3887">
            <v>0</v>
          </cell>
          <cell r="AU3887">
            <v>0</v>
          </cell>
          <cell r="AV3887" t="str">
            <v>VIABLE</v>
          </cell>
        </row>
        <row r="3888">
          <cell r="AP3888">
            <v>24120099</v>
          </cell>
          <cell r="AQ3888">
            <v>9002618</v>
          </cell>
          <cell r="AR3888">
            <v>9</v>
          </cell>
          <cell r="AS3888">
            <v>0</v>
          </cell>
          <cell r="AT3888">
            <v>0</v>
          </cell>
          <cell r="AU3888">
            <v>0</v>
          </cell>
          <cell r="AV3888" t="str">
            <v>VIABLE</v>
          </cell>
        </row>
        <row r="3889">
          <cell r="AP3889">
            <v>382374</v>
          </cell>
          <cell r="AQ3889">
            <v>9000944</v>
          </cell>
          <cell r="AR3889">
            <v>9</v>
          </cell>
          <cell r="AS3889">
            <v>41464</v>
          </cell>
          <cell r="AT3889" t="str">
            <v>SD Terminado Acciones de Movilidad UAERMV Circuito Movilidad  -</v>
          </cell>
          <cell r="AU3889">
            <v>0</v>
          </cell>
          <cell r="AV3889" t="str">
            <v>VIABLE</v>
          </cell>
        </row>
        <row r="3890">
          <cell r="AP3890">
            <v>382690</v>
          </cell>
          <cell r="AQ3890">
            <v>9001059</v>
          </cell>
          <cell r="AR3890">
            <v>9</v>
          </cell>
          <cell r="AS3890">
            <v>0</v>
          </cell>
          <cell r="AT3890">
            <v>0</v>
          </cell>
          <cell r="AU3890">
            <v>0</v>
          </cell>
          <cell r="AV3890" t="str">
            <v>VIABLE</v>
          </cell>
        </row>
        <row r="3891">
          <cell r="AP3891">
            <v>383510</v>
          </cell>
          <cell r="AQ3891">
            <v>9001357</v>
          </cell>
          <cell r="AR3891">
            <v>9</v>
          </cell>
          <cell r="AS3891">
            <v>0</v>
          </cell>
          <cell r="AT3891">
            <v>0</v>
          </cell>
          <cell r="AU3891">
            <v>0</v>
          </cell>
          <cell r="AV3891" t="str">
            <v>VIABLE</v>
          </cell>
        </row>
        <row r="3892">
          <cell r="AP3892">
            <v>383195</v>
          </cell>
          <cell r="AQ3892">
            <v>9001249</v>
          </cell>
          <cell r="AR3892">
            <v>9</v>
          </cell>
          <cell r="AS3892">
            <v>0</v>
          </cell>
          <cell r="AT3892">
            <v>0</v>
          </cell>
          <cell r="AU3892">
            <v>0</v>
          </cell>
          <cell r="AV3892" t="str">
            <v>VIABLE</v>
          </cell>
        </row>
        <row r="3893">
          <cell r="AP3893">
            <v>381910</v>
          </cell>
          <cell r="AQ3893">
            <v>9000753</v>
          </cell>
          <cell r="AR3893">
            <v>9</v>
          </cell>
          <cell r="AS3893">
            <v>0</v>
          </cell>
          <cell r="AT3893">
            <v>0</v>
          </cell>
          <cell r="AU3893">
            <v>0</v>
          </cell>
          <cell r="AV3893" t="str">
            <v>VIABLE</v>
          </cell>
        </row>
        <row r="3894">
          <cell r="AP3894">
            <v>382155</v>
          </cell>
          <cell r="AQ3894">
            <v>9000862</v>
          </cell>
          <cell r="AR3894">
            <v>9</v>
          </cell>
          <cell r="AS3894">
            <v>0</v>
          </cell>
          <cell r="AT3894">
            <v>0</v>
          </cell>
          <cell r="AU3894">
            <v>0</v>
          </cell>
          <cell r="AV3894" t="str">
            <v>VIABLE</v>
          </cell>
        </row>
        <row r="3895">
          <cell r="AP3895">
            <v>381732</v>
          </cell>
          <cell r="AQ3895">
            <v>9000678</v>
          </cell>
          <cell r="AR3895">
            <v>9</v>
          </cell>
          <cell r="AS3895">
            <v>0</v>
          </cell>
          <cell r="AT3895">
            <v>0</v>
          </cell>
          <cell r="AU3895">
            <v>0</v>
          </cell>
          <cell r="AV3895" t="str">
            <v>VIABLE</v>
          </cell>
        </row>
        <row r="3896">
          <cell r="AP3896">
            <v>383072</v>
          </cell>
          <cell r="AQ3896">
            <v>9001204</v>
          </cell>
          <cell r="AR3896">
            <v>9</v>
          </cell>
          <cell r="AS3896">
            <v>0</v>
          </cell>
          <cell r="AT3896">
            <v>0</v>
          </cell>
          <cell r="AU3896">
            <v>0</v>
          </cell>
          <cell r="AV3896" t="str">
            <v>VIABLE</v>
          </cell>
        </row>
        <row r="3897">
          <cell r="AP3897">
            <v>606082</v>
          </cell>
          <cell r="AQ3897">
            <v>9001408</v>
          </cell>
          <cell r="AR3897">
            <v>9</v>
          </cell>
          <cell r="AS3897">
            <v>42731</v>
          </cell>
          <cell r="AT3897" t="str">
            <v>SD Reservado Mantenimiento Rutinario IDU Circuito Movilidad EJECUCION SITP 2016 -</v>
          </cell>
          <cell r="AU3897">
            <v>0</v>
          </cell>
          <cell r="AV3897" t="str">
            <v>IDU SITP 2016</v>
          </cell>
        </row>
        <row r="3898">
          <cell r="AP3898">
            <v>382953</v>
          </cell>
          <cell r="AQ3898">
            <v>9001156</v>
          </cell>
          <cell r="AR3898">
            <v>9</v>
          </cell>
          <cell r="AS3898">
            <v>0</v>
          </cell>
          <cell r="AT3898">
            <v>0</v>
          </cell>
          <cell r="AU3898">
            <v>0</v>
          </cell>
          <cell r="AV3898" t="str">
            <v>VIABLE</v>
          </cell>
        </row>
        <row r="3899">
          <cell r="AP3899">
            <v>382861</v>
          </cell>
          <cell r="AQ3899">
            <v>9001121</v>
          </cell>
          <cell r="AR3899">
            <v>9</v>
          </cell>
          <cell r="AS3899">
            <v>0</v>
          </cell>
          <cell r="AT3899">
            <v>0</v>
          </cell>
          <cell r="AU3899">
            <v>0</v>
          </cell>
          <cell r="AV3899" t="str">
            <v>VIABLE</v>
          </cell>
        </row>
        <row r="3900">
          <cell r="AP3900">
            <v>383336</v>
          </cell>
          <cell r="AQ3900">
            <v>9001297</v>
          </cell>
          <cell r="AR3900">
            <v>9</v>
          </cell>
          <cell r="AS3900">
            <v>0</v>
          </cell>
          <cell r="AT3900">
            <v>0</v>
          </cell>
          <cell r="AU3900">
            <v>0</v>
          </cell>
          <cell r="AV3900" t="str">
            <v>VIABLE</v>
          </cell>
        </row>
        <row r="3901">
          <cell r="AP3901">
            <v>382590</v>
          </cell>
          <cell r="AQ3901">
            <v>9001026</v>
          </cell>
          <cell r="AR3901">
            <v>9</v>
          </cell>
          <cell r="AS3901">
            <v>0</v>
          </cell>
          <cell r="AT3901">
            <v>0</v>
          </cell>
          <cell r="AU3901">
            <v>0</v>
          </cell>
          <cell r="AV3901" t="str">
            <v>VIABLE</v>
          </cell>
        </row>
        <row r="3902">
          <cell r="AP3902">
            <v>606087</v>
          </cell>
          <cell r="AQ3902">
            <v>9001440</v>
          </cell>
          <cell r="AR3902">
            <v>9</v>
          </cell>
          <cell r="AS3902">
            <v>42731</v>
          </cell>
          <cell r="AT3902" t="str">
            <v>SD Reservado Mantenimiento Periódico IDU Circuito Movilidad EJECUCION SITP 2016 -</v>
          </cell>
          <cell r="AU3902">
            <v>0</v>
          </cell>
          <cell r="AV3902" t="str">
            <v>IDU SITP 2016</v>
          </cell>
        </row>
        <row r="3903">
          <cell r="AP3903">
            <v>381634</v>
          </cell>
          <cell r="AQ3903">
            <v>9000636</v>
          </cell>
          <cell r="AR3903">
            <v>9</v>
          </cell>
          <cell r="AS3903">
            <v>0</v>
          </cell>
          <cell r="AT3903">
            <v>0</v>
          </cell>
          <cell r="AU3903">
            <v>0</v>
          </cell>
          <cell r="AV3903" t="str">
            <v>VIABLE</v>
          </cell>
        </row>
        <row r="3904">
          <cell r="AP3904">
            <v>385734</v>
          </cell>
          <cell r="AQ3904">
            <v>9002197</v>
          </cell>
          <cell r="AR3904">
            <v>9</v>
          </cell>
          <cell r="AS3904">
            <v>42361</v>
          </cell>
          <cell r="AT3904" t="str">
            <v>UMV-638-2013 Terminado Acciones de Movilidad UAERMV Circuito Movilidad  -Anden 3-POLIZA ESTABILIDAD ACTIVA</v>
          </cell>
          <cell r="AU3904">
            <v>43748</v>
          </cell>
          <cell r="AV3904" t="str">
            <v>VIABLE</v>
          </cell>
        </row>
        <row r="3905">
          <cell r="AP3905">
            <v>385520</v>
          </cell>
          <cell r="AQ3905">
            <v>9002107</v>
          </cell>
          <cell r="AR3905">
            <v>9</v>
          </cell>
          <cell r="AS3905">
            <v>42361</v>
          </cell>
          <cell r="AT3905" t="str">
            <v>UMV-638-2013 Terminado Acciones de Movilidad UAERMV Circuito Movilidad  -</v>
          </cell>
          <cell r="AU3905">
            <v>0</v>
          </cell>
          <cell r="AV3905" t="str">
            <v>VIABLE</v>
          </cell>
        </row>
        <row r="3906">
          <cell r="AP3906">
            <v>385325</v>
          </cell>
          <cell r="AQ3906">
            <v>9002024</v>
          </cell>
          <cell r="AR3906">
            <v>9</v>
          </cell>
          <cell r="AS3906">
            <v>42550</v>
          </cell>
          <cell r="AT3906" t="str">
            <v>SD Terminado Mantenimiento Rutinario UAERMV Circuito Movilidad  -</v>
          </cell>
          <cell r="AU3906">
            <v>0</v>
          </cell>
          <cell r="AV3906" t="str">
            <v>UAERMV 2016</v>
          </cell>
        </row>
        <row r="3907">
          <cell r="AP3907">
            <v>385990</v>
          </cell>
          <cell r="AQ3907">
            <v>9002317</v>
          </cell>
          <cell r="AR3907">
            <v>9</v>
          </cell>
          <cell r="AS3907">
            <v>0</v>
          </cell>
          <cell r="AT3907">
            <v>0</v>
          </cell>
          <cell r="AU3907">
            <v>0</v>
          </cell>
          <cell r="AV3907" t="str">
            <v>VIABLE</v>
          </cell>
        </row>
        <row r="3908">
          <cell r="AP3908">
            <v>388797</v>
          </cell>
          <cell r="AQ3908">
            <v>9003493</v>
          </cell>
          <cell r="AR3908">
            <v>9</v>
          </cell>
          <cell r="AS3908">
            <v>44480</v>
          </cell>
          <cell r="AT3908" t="str">
            <v>-POLIZA ESTABILIDAD ACTIVA</v>
          </cell>
          <cell r="AU3908">
            <v>0</v>
          </cell>
          <cell r="AV3908" t="str">
            <v>POLIZA</v>
          </cell>
        </row>
        <row r="3909">
          <cell r="AP3909">
            <v>388905</v>
          </cell>
          <cell r="AQ3909">
            <v>9003542</v>
          </cell>
          <cell r="AR3909">
            <v>9</v>
          </cell>
          <cell r="AS3909">
            <v>44480</v>
          </cell>
          <cell r="AT3909" t="str">
            <v>-POLIZA ESTABILIDAD ACTIVA</v>
          </cell>
          <cell r="AU3909">
            <v>0</v>
          </cell>
          <cell r="AV3909" t="str">
            <v>POLIZA</v>
          </cell>
        </row>
        <row r="3910">
          <cell r="AP3910">
            <v>388738</v>
          </cell>
          <cell r="AQ3910">
            <v>9003471</v>
          </cell>
          <cell r="AR3910">
            <v>9</v>
          </cell>
          <cell r="AS3910">
            <v>42389</v>
          </cell>
          <cell r="AT3910" t="str">
            <v>SD Terminado Acciones de Movilidad UAERMV Circuito Movilidad Salvando Vidas --POLIZA ESTABILIDAD ACTIVA</v>
          </cell>
          <cell r="AU3910">
            <v>44480</v>
          </cell>
          <cell r="AV3910" t="str">
            <v>POLIZA</v>
          </cell>
        </row>
        <row r="3911">
          <cell r="AP3911">
            <v>388741</v>
          </cell>
          <cell r="AQ3911">
            <v>9003472</v>
          </cell>
          <cell r="AR3911">
            <v>9</v>
          </cell>
          <cell r="AS3911">
            <v>42389</v>
          </cell>
          <cell r="AT3911" t="str">
            <v>SD Terminado Acciones de Movilidad UAERMV Circuito Movilidad Salvando Vidas -</v>
          </cell>
          <cell r="AU3911">
            <v>0</v>
          </cell>
          <cell r="AV3911" t="str">
            <v>VIABLE</v>
          </cell>
        </row>
        <row r="3912">
          <cell r="AP3912">
            <v>388832</v>
          </cell>
          <cell r="AQ3912">
            <v>9003510</v>
          </cell>
          <cell r="AR3912">
            <v>9</v>
          </cell>
          <cell r="AS3912">
            <v>0</v>
          </cell>
          <cell r="AT3912">
            <v>0</v>
          </cell>
          <cell r="AU3912">
            <v>0</v>
          </cell>
          <cell r="AV3912" t="str">
            <v>VIABLE</v>
          </cell>
        </row>
        <row r="3913">
          <cell r="AP3913">
            <v>388950</v>
          </cell>
          <cell r="AQ3913">
            <v>9003564</v>
          </cell>
          <cell r="AR3913">
            <v>9</v>
          </cell>
          <cell r="AS3913">
            <v>44480</v>
          </cell>
          <cell r="AT3913" t="str">
            <v>-POLIZA ESTABILIDAD ACTIVA</v>
          </cell>
          <cell r="AU3913">
            <v>0</v>
          </cell>
          <cell r="AV3913" t="str">
            <v>POLIZA</v>
          </cell>
        </row>
        <row r="3914">
          <cell r="AP3914">
            <v>91014342</v>
          </cell>
          <cell r="AQ3914">
            <v>50006479</v>
          </cell>
          <cell r="AR3914">
            <v>9</v>
          </cell>
          <cell r="AS3914">
            <v>0</v>
          </cell>
          <cell r="AT3914">
            <v>0</v>
          </cell>
          <cell r="AU3914">
            <v>0</v>
          </cell>
          <cell r="AV3914" t="str">
            <v>VIABLE</v>
          </cell>
        </row>
        <row r="3915">
          <cell r="AP3915">
            <v>390330</v>
          </cell>
          <cell r="AQ3915">
            <v>9004010</v>
          </cell>
          <cell r="AR3915">
            <v>9</v>
          </cell>
          <cell r="AS3915">
            <v>0</v>
          </cell>
          <cell r="AT3915">
            <v>0</v>
          </cell>
          <cell r="AU3915">
            <v>0</v>
          </cell>
          <cell r="AV3915" t="str">
            <v>VIABLE</v>
          </cell>
        </row>
        <row r="3916">
          <cell r="AP3916">
            <v>390383</v>
          </cell>
          <cell r="AQ3916">
            <v>9004023</v>
          </cell>
          <cell r="AR3916">
            <v>9</v>
          </cell>
          <cell r="AS3916">
            <v>0</v>
          </cell>
          <cell r="AT3916">
            <v>0</v>
          </cell>
          <cell r="AU3916">
            <v>0</v>
          </cell>
          <cell r="AV3916" t="str">
            <v>VIABLE</v>
          </cell>
        </row>
        <row r="3917">
          <cell r="AP3917">
            <v>390385</v>
          </cell>
          <cell r="AQ3917">
            <v>9004023</v>
          </cell>
          <cell r="AR3917">
            <v>9</v>
          </cell>
          <cell r="AS3917">
            <v>0</v>
          </cell>
          <cell r="AT3917">
            <v>0</v>
          </cell>
          <cell r="AU3917">
            <v>0</v>
          </cell>
          <cell r="AV3917" t="str">
            <v>VIABLE</v>
          </cell>
        </row>
        <row r="3918">
          <cell r="AP3918">
            <v>91014333</v>
          </cell>
          <cell r="AQ3918">
            <v>50006479</v>
          </cell>
          <cell r="AR3918">
            <v>9</v>
          </cell>
          <cell r="AS3918">
            <v>0</v>
          </cell>
          <cell r="AT3918">
            <v>0</v>
          </cell>
          <cell r="AU3918">
            <v>0</v>
          </cell>
          <cell r="AV3918" t="str">
            <v>VIABLE</v>
          </cell>
        </row>
        <row r="3919">
          <cell r="AP3919">
            <v>390332</v>
          </cell>
          <cell r="AQ3919">
            <v>9004010</v>
          </cell>
          <cell r="AR3919">
            <v>9</v>
          </cell>
          <cell r="AS3919">
            <v>0</v>
          </cell>
          <cell r="AT3919">
            <v>0</v>
          </cell>
          <cell r="AU3919">
            <v>0</v>
          </cell>
          <cell r="AV3919" t="str">
            <v>VIABLE</v>
          </cell>
        </row>
        <row r="3920">
          <cell r="AP3920">
            <v>472097</v>
          </cell>
          <cell r="AQ3920">
            <v>9004285</v>
          </cell>
          <cell r="AR3920">
            <v>9</v>
          </cell>
          <cell r="AS3920">
            <v>0</v>
          </cell>
          <cell r="AT3920">
            <v>0</v>
          </cell>
          <cell r="AU3920">
            <v>0</v>
          </cell>
          <cell r="AV3920" t="str">
            <v>VIABLE</v>
          </cell>
        </row>
        <row r="3921">
          <cell r="AP3921">
            <v>381340</v>
          </cell>
          <cell r="AQ3921">
            <v>9000536</v>
          </cell>
          <cell r="AR3921">
            <v>9</v>
          </cell>
          <cell r="AS3921">
            <v>0</v>
          </cell>
          <cell r="AT3921">
            <v>0</v>
          </cell>
          <cell r="AU3921">
            <v>0</v>
          </cell>
          <cell r="AV3921" t="str">
            <v>VIABLE</v>
          </cell>
        </row>
        <row r="3922">
          <cell r="AP3922">
            <v>381382</v>
          </cell>
          <cell r="AQ3922">
            <v>9000552</v>
          </cell>
          <cell r="AR3922">
            <v>9</v>
          </cell>
          <cell r="AS3922">
            <v>42361</v>
          </cell>
          <cell r="AT3922" t="str">
            <v>UMV-638-2013 Terminado Acciones de Movilidad UAERMV Circuito Movilidad  -</v>
          </cell>
          <cell r="AU3922">
            <v>0</v>
          </cell>
          <cell r="AV3922" t="str">
            <v>VIABLE</v>
          </cell>
        </row>
        <row r="3923">
          <cell r="AP3923">
            <v>381425</v>
          </cell>
          <cell r="AQ3923">
            <v>9000567</v>
          </cell>
          <cell r="AR3923">
            <v>9</v>
          </cell>
          <cell r="AS3923">
            <v>42361</v>
          </cell>
          <cell r="AT3923" t="str">
            <v>UMV-638-2013 Terminado Acciones de Movilidad UAERMV Circuito Movilidad  -</v>
          </cell>
          <cell r="AU3923">
            <v>0</v>
          </cell>
          <cell r="AV3923" t="str">
            <v>VIABLE</v>
          </cell>
        </row>
        <row r="3924">
          <cell r="AP3924">
            <v>381536</v>
          </cell>
          <cell r="AQ3924">
            <v>9000603</v>
          </cell>
          <cell r="AR3924">
            <v>9</v>
          </cell>
          <cell r="AS3924">
            <v>0</v>
          </cell>
          <cell r="AT3924">
            <v>0</v>
          </cell>
          <cell r="AU3924">
            <v>0</v>
          </cell>
          <cell r="AV3924" t="str">
            <v>VIABLE</v>
          </cell>
        </row>
        <row r="3925">
          <cell r="AP3925">
            <v>381303</v>
          </cell>
          <cell r="AQ3925">
            <v>9000522</v>
          </cell>
          <cell r="AR3925">
            <v>9</v>
          </cell>
          <cell r="AS3925">
            <v>42667</v>
          </cell>
          <cell r="AT3925" t="str">
            <v>SD Terminado Mantenimiento Periódico UAERMV Circuito Movilidad SD Intervenida 28/08/2014 Reporte depuración ejecución UMV-</v>
          </cell>
          <cell r="AU3925">
            <v>0</v>
          </cell>
          <cell r="AV3925" t="str">
            <v>UAERMV 2016</v>
          </cell>
        </row>
        <row r="3926">
          <cell r="AP3926">
            <v>381472</v>
          </cell>
          <cell r="AQ3926">
            <v>9000583</v>
          </cell>
          <cell r="AR3926">
            <v>9</v>
          </cell>
          <cell r="AS3926">
            <v>0</v>
          </cell>
          <cell r="AT3926">
            <v>0</v>
          </cell>
          <cell r="AU3926">
            <v>0</v>
          </cell>
          <cell r="AV3926" t="str">
            <v>VIABLE</v>
          </cell>
        </row>
        <row r="3927">
          <cell r="AP3927">
            <v>380110</v>
          </cell>
          <cell r="AQ3927">
            <v>9000043</v>
          </cell>
          <cell r="AR3927">
            <v>9</v>
          </cell>
          <cell r="AS3927">
            <v>0</v>
          </cell>
          <cell r="AT3927">
            <v>0</v>
          </cell>
          <cell r="AU3927">
            <v>0</v>
          </cell>
          <cell r="AV3927" t="str">
            <v>VIABLE</v>
          </cell>
        </row>
        <row r="3928">
          <cell r="AP3928">
            <v>380218</v>
          </cell>
          <cell r="AQ3928">
            <v>9000083</v>
          </cell>
          <cell r="AR3928">
            <v>9</v>
          </cell>
          <cell r="AS3928">
            <v>0</v>
          </cell>
          <cell r="AT3928">
            <v>0</v>
          </cell>
          <cell r="AU3928">
            <v>0</v>
          </cell>
          <cell r="AV3928" t="str">
            <v>VIABLE</v>
          </cell>
        </row>
        <row r="3929">
          <cell r="AP3929">
            <v>603078</v>
          </cell>
          <cell r="AQ3929">
            <v>9000048</v>
          </cell>
          <cell r="AR3929">
            <v>9</v>
          </cell>
          <cell r="AS3929">
            <v>0</v>
          </cell>
          <cell r="AT3929">
            <v>0</v>
          </cell>
          <cell r="AU3929">
            <v>0</v>
          </cell>
          <cell r="AV3929" t="str">
            <v>VIABLE</v>
          </cell>
        </row>
        <row r="3930">
          <cell r="AP3930">
            <v>380302</v>
          </cell>
          <cell r="AQ3930">
            <v>9000115</v>
          </cell>
          <cell r="AR3930">
            <v>9</v>
          </cell>
          <cell r="AS3930">
            <v>42534</v>
          </cell>
          <cell r="AT3930" t="str">
            <v>IDU-1806-2015 Terminado Mantenimiento Periódico IDU Arterial BRIGADA FASE I - MVA NO TRONCAL Y SITP -</v>
          </cell>
          <cell r="AU3930">
            <v>0</v>
          </cell>
          <cell r="AV3930" t="str">
            <v>IDU</v>
          </cell>
        </row>
        <row r="3931">
          <cell r="AP3931">
            <v>24120080</v>
          </cell>
          <cell r="AQ3931">
            <v>9000083</v>
          </cell>
          <cell r="AR3931">
            <v>9</v>
          </cell>
          <cell r="AS3931">
            <v>0</v>
          </cell>
          <cell r="AT3931">
            <v>0</v>
          </cell>
          <cell r="AU3931">
            <v>0</v>
          </cell>
          <cell r="AV3931" t="str">
            <v>VIABLE</v>
          </cell>
        </row>
        <row r="3932">
          <cell r="AP3932">
            <v>529592</v>
          </cell>
          <cell r="AQ3932">
            <v>50008973</v>
          </cell>
          <cell r="AR3932">
            <v>9</v>
          </cell>
          <cell r="AS3932">
            <v>0</v>
          </cell>
          <cell r="AT3932">
            <v>0</v>
          </cell>
          <cell r="AU3932">
            <v>0</v>
          </cell>
          <cell r="AV3932" t="str">
            <v>VIABLE</v>
          </cell>
        </row>
        <row r="3933">
          <cell r="AP3933">
            <v>380371</v>
          </cell>
          <cell r="AQ3933">
            <v>9000138</v>
          </cell>
          <cell r="AR3933">
            <v>9</v>
          </cell>
          <cell r="AS3933">
            <v>0</v>
          </cell>
          <cell r="AT3933">
            <v>0</v>
          </cell>
          <cell r="AU3933">
            <v>0</v>
          </cell>
          <cell r="AV3933" t="str">
            <v>VIABLE</v>
          </cell>
        </row>
        <row r="3934">
          <cell r="AP3934">
            <v>91014639</v>
          </cell>
          <cell r="AQ3934">
            <v>50008916</v>
          </cell>
          <cell r="AR3934">
            <v>9</v>
          </cell>
          <cell r="AS3934">
            <v>0</v>
          </cell>
          <cell r="AT3934">
            <v>0</v>
          </cell>
          <cell r="AU3934">
            <v>0</v>
          </cell>
          <cell r="AV3934" t="str">
            <v>VIABLE</v>
          </cell>
        </row>
        <row r="3935">
          <cell r="AP3935">
            <v>380158</v>
          </cell>
          <cell r="AQ3935">
            <v>9000059</v>
          </cell>
          <cell r="AR3935">
            <v>9</v>
          </cell>
          <cell r="AS3935">
            <v>0</v>
          </cell>
          <cell r="AT3935">
            <v>0</v>
          </cell>
          <cell r="AU3935">
            <v>0</v>
          </cell>
          <cell r="AV3935" t="str">
            <v>VIABLE</v>
          </cell>
        </row>
        <row r="3936">
          <cell r="AP3936">
            <v>603076</v>
          </cell>
          <cell r="AQ3936">
            <v>9000048</v>
          </cell>
          <cell r="AR3936">
            <v>9</v>
          </cell>
          <cell r="AS3936">
            <v>0</v>
          </cell>
          <cell r="AT3936">
            <v>0</v>
          </cell>
          <cell r="AU3936">
            <v>0</v>
          </cell>
          <cell r="AV3936" t="str">
            <v>VIABLE</v>
          </cell>
        </row>
        <row r="3937">
          <cell r="AP3937">
            <v>380221</v>
          </cell>
          <cell r="AQ3937">
            <v>9000084</v>
          </cell>
          <cell r="AR3937">
            <v>9</v>
          </cell>
          <cell r="AS3937">
            <v>42534</v>
          </cell>
          <cell r="AT3937" t="str">
            <v>IDU-1806-2015 Terminado Mantenimiento Periódico IDU Local BRIGADA FASE I - MVA NO TRONCAL Y SITP -</v>
          </cell>
          <cell r="AU3937">
            <v>0</v>
          </cell>
          <cell r="AV3937" t="str">
            <v>IDU</v>
          </cell>
        </row>
        <row r="3938">
          <cell r="AP3938">
            <v>520020</v>
          </cell>
          <cell r="AQ3938">
            <v>9003307</v>
          </cell>
          <cell r="AR3938">
            <v>9</v>
          </cell>
          <cell r="AS3938">
            <v>42389</v>
          </cell>
          <cell r="AT3938" t="str">
            <v>SD Terminado Acciones de Movilidad UAERMV Circuito Movilidad Salvando Vidas -</v>
          </cell>
          <cell r="AU3938">
            <v>0</v>
          </cell>
          <cell r="AV3938" t="str">
            <v>VIABLE</v>
          </cell>
        </row>
        <row r="3939">
          <cell r="AP3939">
            <v>388383</v>
          </cell>
          <cell r="AQ3939">
            <v>9003318</v>
          </cell>
          <cell r="AR3939">
            <v>9</v>
          </cell>
          <cell r="AS3939">
            <v>0</v>
          </cell>
          <cell r="AT3939">
            <v>0</v>
          </cell>
          <cell r="AU3939">
            <v>0</v>
          </cell>
          <cell r="AV3939" t="str">
            <v>VIABLE</v>
          </cell>
        </row>
        <row r="3940">
          <cell r="AP3940">
            <v>388511</v>
          </cell>
          <cell r="AQ3940">
            <v>9003382</v>
          </cell>
          <cell r="AR3940">
            <v>9</v>
          </cell>
          <cell r="AS3940">
            <v>42389</v>
          </cell>
          <cell r="AT3940" t="str">
            <v>SD Terminado Acciones de Movilidad UAERMV Circuito Movilidad Salvando Vidas -</v>
          </cell>
          <cell r="AU3940">
            <v>0</v>
          </cell>
          <cell r="AV3940" t="str">
            <v>VIABLE</v>
          </cell>
        </row>
        <row r="3941">
          <cell r="AP3941">
            <v>388454</v>
          </cell>
          <cell r="AQ3941">
            <v>9003353</v>
          </cell>
          <cell r="AR3941">
            <v>9</v>
          </cell>
          <cell r="AS3941">
            <v>42389</v>
          </cell>
          <cell r="AT3941" t="str">
            <v>SD Terminado Acciones de Movilidad UAERMV Circuito Movilidad Salvando Vidas -</v>
          </cell>
          <cell r="AU3941">
            <v>0</v>
          </cell>
          <cell r="AV3941" t="str">
            <v>VIABLE</v>
          </cell>
        </row>
        <row r="3942">
          <cell r="AP3942">
            <v>388331</v>
          </cell>
          <cell r="AQ3942">
            <v>9003297</v>
          </cell>
          <cell r="AR3942">
            <v>9</v>
          </cell>
          <cell r="AS3942">
            <v>42389</v>
          </cell>
          <cell r="AT3942" t="str">
            <v>SD Terminado Acciones de Movilidad UAERMV Circuito Movilidad Salvando Vidas -</v>
          </cell>
          <cell r="AU3942">
            <v>0</v>
          </cell>
          <cell r="AV3942" t="str">
            <v>VIABLE</v>
          </cell>
        </row>
        <row r="3943">
          <cell r="AP3943">
            <v>388587</v>
          </cell>
          <cell r="AQ3943">
            <v>9003411</v>
          </cell>
          <cell r="AR3943">
            <v>9</v>
          </cell>
          <cell r="AS3943">
            <v>42389</v>
          </cell>
          <cell r="AT3943" t="str">
            <v>SD Terminado Acciones de Movilidad UAERMV Circuito Movilidad Salvando Vidas --POLIZA ESTABILIDAD ACTIVA</v>
          </cell>
          <cell r="AU3943">
            <v>44480</v>
          </cell>
          <cell r="AV3943" t="str">
            <v>POLIZA</v>
          </cell>
        </row>
        <row r="3944">
          <cell r="AP3944">
            <v>388255</v>
          </cell>
          <cell r="AQ3944">
            <v>9003267</v>
          </cell>
          <cell r="AR3944">
            <v>9</v>
          </cell>
          <cell r="AS3944">
            <v>42389</v>
          </cell>
          <cell r="AT3944" t="str">
            <v>SD Terminado Acciones de Movilidad UAERMV Circuito Movilidad Salvando Vidas -</v>
          </cell>
          <cell r="AU3944">
            <v>0</v>
          </cell>
          <cell r="AV3944" t="str">
            <v>VIABLE</v>
          </cell>
        </row>
        <row r="3945">
          <cell r="AP3945">
            <v>389859</v>
          </cell>
          <cell r="AQ3945">
            <v>9003878</v>
          </cell>
          <cell r="AR3945">
            <v>9</v>
          </cell>
          <cell r="AS3945">
            <v>0</v>
          </cell>
          <cell r="AT3945">
            <v>0</v>
          </cell>
          <cell r="AU3945">
            <v>0</v>
          </cell>
          <cell r="AV3945" t="str">
            <v>VIABLE</v>
          </cell>
        </row>
        <row r="3946">
          <cell r="AP3946">
            <v>91014318</v>
          </cell>
          <cell r="AQ3946">
            <v>9003902</v>
          </cell>
          <cell r="AR3946">
            <v>9</v>
          </cell>
          <cell r="AS3946">
            <v>0</v>
          </cell>
          <cell r="AT3946">
            <v>0</v>
          </cell>
          <cell r="AU3946">
            <v>0</v>
          </cell>
          <cell r="AV3946" t="str">
            <v>VIABLE</v>
          </cell>
        </row>
        <row r="3947">
          <cell r="AP3947">
            <v>600245</v>
          </cell>
          <cell r="AQ3947">
            <v>9003879</v>
          </cell>
          <cell r="AR3947">
            <v>9</v>
          </cell>
          <cell r="AS3947">
            <v>0</v>
          </cell>
          <cell r="AT3947">
            <v>0</v>
          </cell>
          <cell r="AU3947">
            <v>0</v>
          </cell>
          <cell r="AV3947" t="str">
            <v>VIABLE</v>
          </cell>
        </row>
        <row r="3948">
          <cell r="AP3948">
            <v>600252</v>
          </cell>
          <cell r="AQ3948">
            <v>9003902</v>
          </cell>
          <cell r="AR3948">
            <v>9</v>
          </cell>
          <cell r="AS3948">
            <v>0</v>
          </cell>
          <cell r="AT3948">
            <v>0</v>
          </cell>
          <cell r="AU3948">
            <v>0</v>
          </cell>
          <cell r="AV3948" t="str">
            <v>VIABLE</v>
          </cell>
        </row>
        <row r="3949">
          <cell r="AP3949">
            <v>91014316</v>
          </cell>
          <cell r="AQ3949">
            <v>9003879</v>
          </cell>
          <cell r="AR3949">
            <v>9</v>
          </cell>
          <cell r="AS3949">
            <v>0</v>
          </cell>
          <cell r="AT3949">
            <v>0</v>
          </cell>
          <cell r="AU3949">
            <v>0</v>
          </cell>
          <cell r="AV3949" t="str">
            <v>VIABLE</v>
          </cell>
        </row>
        <row r="3950">
          <cell r="AP3950">
            <v>385041</v>
          </cell>
          <cell r="AQ3950">
            <v>9001915</v>
          </cell>
          <cell r="AR3950">
            <v>9</v>
          </cell>
          <cell r="AS3950">
            <v>42361</v>
          </cell>
          <cell r="AT3950" t="str">
            <v>UMV-638-2013 Terminado Acciones de Movilidad UAERMV Circuito Movilidad  -</v>
          </cell>
          <cell r="AU3950">
            <v>0</v>
          </cell>
          <cell r="AV3950" t="str">
            <v>VIABLE</v>
          </cell>
        </row>
        <row r="3951">
          <cell r="AP3951">
            <v>472098</v>
          </cell>
          <cell r="AQ3951">
            <v>9004287</v>
          </cell>
          <cell r="AR3951">
            <v>9</v>
          </cell>
          <cell r="AS3951">
            <v>42361</v>
          </cell>
          <cell r="AT3951" t="str">
            <v>UMV-638-2013 Terminado Acciones de Movilidad UAERMV Circuito Movilidad  -</v>
          </cell>
          <cell r="AU3951">
            <v>0</v>
          </cell>
          <cell r="AV3951" t="str">
            <v>VIABLE</v>
          </cell>
        </row>
        <row r="3952">
          <cell r="AP3952">
            <v>384270</v>
          </cell>
          <cell r="AQ3952">
            <v>9001643</v>
          </cell>
          <cell r="AR3952">
            <v>9</v>
          </cell>
          <cell r="AS3952">
            <v>0</v>
          </cell>
          <cell r="AT3952">
            <v>0</v>
          </cell>
          <cell r="AU3952">
            <v>0</v>
          </cell>
          <cell r="AV3952" t="str">
            <v>VIABLE</v>
          </cell>
        </row>
        <row r="3953">
          <cell r="AP3953">
            <v>383954</v>
          </cell>
          <cell r="AQ3953">
            <v>9001514</v>
          </cell>
          <cell r="AR3953">
            <v>9</v>
          </cell>
          <cell r="AS3953">
            <v>42342</v>
          </cell>
          <cell r="AT3953" t="str">
            <v>IDU-138-2007 Terminado Construcción IDU Circuito Movilidad  -</v>
          </cell>
          <cell r="AU3953">
            <v>0</v>
          </cell>
          <cell r="AV3953" t="str">
            <v>IDU</v>
          </cell>
        </row>
        <row r="3954">
          <cell r="AP3954">
            <v>901507</v>
          </cell>
          <cell r="AQ3954">
            <v>30001254</v>
          </cell>
          <cell r="AR3954">
            <v>9</v>
          </cell>
          <cell r="AS3954">
            <v>43748</v>
          </cell>
          <cell r="AT3954" t="str">
            <v>Anden 3-POLIZA ESTABILIDAD ACTIVA</v>
          </cell>
          <cell r="AU3954">
            <v>0</v>
          </cell>
          <cell r="AV3954" t="str">
            <v>VIABLE</v>
          </cell>
        </row>
        <row r="3955">
          <cell r="AP3955">
            <v>91024736</v>
          </cell>
          <cell r="AQ3955">
            <v>9003052</v>
          </cell>
          <cell r="AR3955">
            <v>9</v>
          </cell>
          <cell r="AS3955">
            <v>0</v>
          </cell>
          <cell r="AT3955">
            <v>0</v>
          </cell>
          <cell r="AU3955">
            <v>0</v>
          </cell>
          <cell r="AV3955" t="str">
            <v>VIABLE</v>
          </cell>
        </row>
        <row r="3956">
          <cell r="AP3956">
            <v>91014442</v>
          </cell>
          <cell r="AQ3956">
            <v>50009240</v>
          </cell>
          <cell r="AR3956">
            <v>9</v>
          </cell>
          <cell r="AS3956">
            <v>43297</v>
          </cell>
          <cell r="AT3956" t="str">
            <v>anden1, calzada2, anden3-POLIZA ESTABILIDAD ACTIVA</v>
          </cell>
          <cell r="AU3956">
            <v>0</v>
          </cell>
          <cell r="AV3956" t="str">
            <v>POLIZA</v>
          </cell>
        </row>
        <row r="3957">
          <cell r="AP3957">
            <v>91014439</v>
          </cell>
          <cell r="AQ3957">
            <v>50009237</v>
          </cell>
          <cell r="AR3957">
            <v>9</v>
          </cell>
          <cell r="AS3957">
            <v>43297</v>
          </cell>
          <cell r="AT3957" t="str">
            <v>anden1, calzada2, anden3-POLIZA ESTABILIDAD ACTIVA</v>
          </cell>
          <cell r="AU3957">
            <v>0</v>
          </cell>
          <cell r="AV3957" t="str">
            <v>POLIZA</v>
          </cell>
        </row>
        <row r="3958">
          <cell r="AP3958">
            <v>91014447</v>
          </cell>
          <cell r="AQ3958">
            <v>50007081</v>
          </cell>
          <cell r="AR3958">
            <v>9</v>
          </cell>
          <cell r="AS3958">
            <v>43118</v>
          </cell>
          <cell r="AT3958" t="str">
            <v>Anden3 Calzada2-POLIZA ESTABILIDAD ACTIVA</v>
          </cell>
          <cell r="AU3958">
            <v>0</v>
          </cell>
          <cell r="AV3958" t="str">
            <v>POLIZA</v>
          </cell>
        </row>
        <row r="3959">
          <cell r="AP3959">
            <v>91014441</v>
          </cell>
          <cell r="AQ3959">
            <v>50009241</v>
          </cell>
          <cell r="AR3959">
            <v>9</v>
          </cell>
          <cell r="AS3959">
            <v>43297</v>
          </cell>
          <cell r="AT3959" t="str">
            <v>anden1, calzada2, anden3-POLIZA ESTABILIDAD ACTIVA</v>
          </cell>
          <cell r="AU3959">
            <v>0</v>
          </cell>
          <cell r="AV3959" t="str">
            <v>POLIZA</v>
          </cell>
        </row>
        <row r="3960">
          <cell r="AP3960">
            <v>91024735</v>
          </cell>
          <cell r="AQ3960">
            <v>9004712</v>
          </cell>
          <cell r="AR3960">
            <v>9</v>
          </cell>
          <cell r="AS3960">
            <v>0</v>
          </cell>
          <cell r="AT3960">
            <v>0</v>
          </cell>
          <cell r="AU3960">
            <v>0</v>
          </cell>
          <cell r="AV3960" t="str">
            <v>VIABLE</v>
          </cell>
        </row>
        <row r="3961">
          <cell r="AP3961">
            <v>91014449</v>
          </cell>
          <cell r="AQ3961">
            <v>50004799</v>
          </cell>
          <cell r="AR3961">
            <v>9</v>
          </cell>
          <cell r="AS3961">
            <v>43118</v>
          </cell>
          <cell r="AT3961" t="str">
            <v>Anden3 Calzada2-POLIZA ESTABILIDAD ACTIVA</v>
          </cell>
          <cell r="AU3961">
            <v>0</v>
          </cell>
          <cell r="AV3961" t="str">
            <v>POLIZA</v>
          </cell>
        </row>
        <row r="3962">
          <cell r="AP3962">
            <v>387248</v>
          </cell>
          <cell r="AQ3962">
            <v>9002863</v>
          </cell>
          <cell r="AR3962">
            <v>9</v>
          </cell>
          <cell r="AS3962">
            <v>0</v>
          </cell>
          <cell r="AT3962">
            <v>0</v>
          </cell>
          <cell r="AU3962">
            <v>0</v>
          </cell>
          <cell r="AV3962" t="str">
            <v>VIABLE</v>
          </cell>
        </row>
        <row r="3963">
          <cell r="AP3963">
            <v>386978</v>
          </cell>
          <cell r="AQ3963">
            <v>9002729</v>
          </cell>
          <cell r="AR3963">
            <v>9</v>
          </cell>
          <cell r="AS3963">
            <v>0</v>
          </cell>
          <cell r="AT3963">
            <v>0</v>
          </cell>
          <cell r="AU3963">
            <v>0</v>
          </cell>
          <cell r="AV3963" t="str">
            <v>VIABLE</v>
          </cell>
        </row>
        <row r="3964">
          <cell r="AP3964">
            <v>387100</v>
          </cell>
          <cell r="AQ3964">
            <v>9002792</v>
          </cell>
          <cell r="AR3964">
            <v>9</v>
          </cell>
          <cell r="AS3964">
            <v>42389</v>
          </cell>
          <cell r="AT3964" t="str">
            <v>SD Terminado Acciones de Movilidad UAERMV Local Salvando Vidas -</v>
          </cell>
          <cell r="AU3964">
            <v>0</v>
          </cell>
          <cell r="AV3964" t="str">
            <v>VIABLE</v>
          </cell>
        </row>
        <row r="3965">
          <cell r="AP3965">
            <v>91017963</v>
          </cell>
          <cell r="AQ3965">
            <v>9002715</v>
          </cell>
          <cell r="AR3965">
            <v>9</v>
          </cell>
          <cell r="AS3965">
            <v>40575</v>
          </cell>
          <cell r="AT3965" t="str">
            <v>SD Terminado Mantenimiento Periódico UAERMV Circuito Movilidad  -</v>
          </cell>
          <cell r="AU3965">
            <v>0</v>
          </cell>
          <cell r="AV3965" t="str">
            <v>VIABLE</v>
          </cell>
        </row>
        <row r="3966">
          <cell r="AP3966">
            <v>382531</v>
          </cell>
          <cell r="AQ3966">
            <v>9000998</v>
          </cell>
          <cell r="AR3966">
            <v>9</v>
          </cell>
          <cell r="AS3966">
            <v>42313</v>
          </cell>
          <cell r="AT3966" t="str">
            <v>IDU-1692-2014 Terminado Mantenimiento Rutinario IDU Circuito Movilidad  --POLIZA ESTABILIDAD ACTIVA</v>
          </cell>
          <cell r="AU3966">
            <v>44480</v>
          </cell>
          <cell r="AV3966" t="str">
            <v>IDU</v>
          </cell>
        </row>
        <row r="3967">
          <cell r="AP3967">
            <v>382093</v>
          </cell>
          <cell r="AQ3967">
            <v>9000837</v>
          </cell>
          <cell r="AR3967">
            <v>9</v>
          </cell>
          <cell r="AS3967">
            <v>42313</v>
          </cell>
          <cell r="AT3967" t="str">
            <v>IDU-1897-2014 En Ejecución Rehabilitación IDU Local  --POLIZA ESTABILIDAD ACTIVA</v>
          </cell>
          <cell r="AU3967">
            <v>44480</v>
          </cell>
          <cell r="AV3967" t="str">
            <v>IDU</v>
          </cell>
        </row>
        <row r="3968">
          <cell r="AP3968">
            <v>91014648</v>
          </cell>
          <cell r="AQ3968">
            <v>9000948</v>
          </cell>
          <cell r="AR3968">
            <v>9</v>
          </cell>
          <cell r="AS3968">
            <v>0</v>
          </cell>
          <cell r="AT3968">
            <v>0</v>
          </cell>
          <cell r="AU3968">
            <v>0</v>
          </cell>
          <cell r="AV3968" t="str">
            <v>VIABLE</v>
          </cell>
        </row>
        <row r="3969">
          <cell r="AP3969">
            <v>382257</v>
          </cell>
          <cell r="AQ3969">
            <v>9000901</v>
          </cell>
          <cell r="AR3969">
            <v>9</v>
          </cell>
          <cell r="AS3969">
            <v>44480</v>
          </cell>
          <cell r="AT3969" t="str">
            <v>-POLIZA ESTABILIDAD ACTIVA</v>
          </cell>
          <cell r="AU3969">
            <v>0</v>
          </cell>
          <cell r="AV3969" t="str">
            <v>POLIZA</v>
          </cell>
        </row>
        <row r="3970">
          <cell r="AP3970">
            <v>382917</v>
          </cell>
          <cell r="AQ3970">
            <v>9001142</v>
          </cell>
          <cell r="AR3970">
            <v>9</v>
          </cell>
          <cell r="AS3970">
            <v>42313</v>
          </cell>
          <cell r="AT3970" t="str">
            <v>IDU-1692-2014 Terminado Mantenimiento Rutinario IDU Circuito Movilidad  --POLIZA ESTABILIDAD ACTIVA</v>
          </cell>
          <cell r="AU3970">
            <v>44480</v>
          </cell>
          <cell r="AV3970" t="str">
            <v>IDU</v>
          </cell>
        </row>
        <row r="3971">
          <cell r="AP3971">
            <v>385038</v>
          </cell>
          <cell r="AQ3971">
            <v>9001914</v>
          </cell>
          <cell r="AR3971">
            <v>9</v>
          </cell>
          <cell r="AS3971">
            <v>42515</v>
          </cell>
          <cell r="AT3971" t="str">
            <v>IDU-2128-2013 Terminado Diagnostico IDU Circuito Movilidad SD -</v>
          </cell>
          <cell r="AU3971">
            <v>0</v>
          </cell>
          <cell r="AV3971" t="str">
            <v>VIABLE</v>
          </cell>
        </row>
        <row r="3972">
          <cell r="AP3972">
            <v>385316</v>
          </cell>
          <cell r="AQ3972">
            <v>9002021</v>
          </cell>
          <cell r="AR3972">
            <v>9</v>
          </cell>
          <cell r="AS3972">
            <v>42515</v>
          </cell>
          <cell r="AT3972" t="str">
            <v>IDU-2128-2013 Terminado Diagnostico IDU Circuito Movilidad SD -</v>
          </cell>
          <cell r="AU3972">
            <v>0</v>
          </cell>
          <cell r="AV3972" t="str">
            <v>IDU</v>
          </cell>
        </row>
        <row r="3973">
          <cell r="AP3973">
            <v>385129</v>
          </cell>
          <cell r="AQ3973">
            <v>9001948</v>
          </cell>
          <cell r="AR3973">
            <v>9</v>
          </cell>
          <cell r="AS3973">
            <v>42515</v>
          </cell>
          <cell r="AT3973" t="str">
            <v>IDU-2128-2013 Terminado Diagnostico IDU Circuito Movilidad SD -</v>
          </cell>
          <cell r="AU3973">
            <v>0</v>
          </cell>
          <cell r="AV3973" t="str">
            <v>IDU</v>
          </cell>
        </row>
        <row r="3974">
          <cell r="AP3974">
            <v>472049</v>
          </cell>
          <cell r="AQ3974">
            <v>9004233</v>
          </cell>
          <cell r="AR3974">
            <v>9</v>
          </cell>
          <cell r="AS3974">
            <v>42515</v>
          </cell>
          <cell r="AT3974" t="str">
            <v>IDU-2128-2013 Terminado Conservacion IDU Circuito Movilidad SD -Calzada2-POLIZA ESTABILIDAD ACTIVA</v>
          </cell>
          <cell r="AU3974">
            <v>43439</v>
          </cell>
          <cell r="AV3974" t="str">
            <v>IDU</v>
          </cell>
        </row>
        <row r="3975">
          <cell r="AP3975">
            <v>384491</v>
          </cell>
          <cell r="AQ3975">
            <v>9001720</v>
          </cell>
          <cell r="AR3975">
            <v>9</v>
          </cell>
          <cell r="AS3975">
            <v>42313</v>
          </cell>
          <cell r="AT3975" t="str">
            <v>IDU-74-2008 Terminado Rehabilitación IDU Circuito Movilidad  -Calzada2-POLIZA ESTABILIDAD ACTIVA</v>
          </cell>
          <cell r="AU3975">
            <v>43439</v>
          </cell>
          <cell r="AV3975" t="str">
            <v>IDU</v>
          </cell>
        </row>
        <row r="3976">
          <cell r="AP3976">
            <v>472048</v>
          </cell>
          <cell r="AQ3976">
            <v>9004232</v>
          </cell>
          <cell r="AR3976">
            <v>9</v>
          </cell>
          <cell r="AS3976">
            <v>42313</v>
          </cell>
          <cell r="AT3976" t="str">
            <v>IDU-74-2008 Terminado Rehabilitación IDU Circuito Movilidad  -Calzada2-POLIZA ESTABILIDAD ACTIVA</v>
          </cell>
          <cell r="AU3976">
            <v>43439</v>
          </cell>
          <cell r="AV3976" t="str">
            <v>IDU</v>
          </cell>
        </row>
        <row r="3977">
          <cell r="AP3977">
            <v>390273</v>
          </cell>
          <cell r="AQ3977">
            <v>9003995</v>
          </cell>
          <cell r="AR3977">
            <v>9</v>
          </cell>
          <cell r="AS3977">
            <v>0</v>
          </cell>
          <cell r="AT3977">
            <v>0</v>
          </cell>
          <cell r="AU3977">
            <v>0</v>
          </cell>
          <cell r="AV3977" t="str">
            <v>VIABLE</v>
          </cell>
        </row>
        <row r="3978">
          <cell r="AP3978">
            <v>390201</v>
          </cell>
          <cell r="AQ3978">
            <v>9003975</v>
          </cell>
          <cell r="AR3978">
            <v>9</v>
          </cell>
          <cell r="AS3978">
            <v>0</v>
          </cell>
          <cell r="AT3978">
            <v>0</v>
          </cell>
          <cell r="AU3978">
            <v>0</v>
          </cell>
          <cell r="AV3978" t="str">
            <v>VIABLE</v>
          </cell>
        </row>
        <row r="3979">
          <cell r="AP3979">
            <v>390156</v>
          </cell>
          <cell r="AQ3979">
            <v>9003963</v>
          </cell>
          <cell r="AR3979">
            <v>9</v>
          </cell>
          <cell r="AS3979">
            <v>0</v>
          </cell>
          <cell r="AT3979">
            <v>0</v>
          </cell>
          <cell r="AU3979">
            <v>0</v>
          </cell>
          <cell r="AV3979" t="str">
            <v>VIABLE</v>
          </cell>
        </row>
        <row r="3980">
          <cell r="AP3980">
            <v>390239</v>
          </cell>
          <cell r="AQ3980">
            <v>9003985</v>
          </cell>
          <cell r="AR3980">
            <v>9</v>
          </cell>
          <cell r="AS3980">
            <v>0</v>
          </cell>
          <cell r="AT3980">
            <v>0</v>
          </cell>
          <cell r="AU3980">
            <v>0</v>
          </cell>
          <cell r="AV3980" t="str">
            <v>VIABLE</v>
          </cell>
        </row>
        <row r="3981">
          <cell r="AP3981">
            <v>387595</v>
          </cell>
          <cell r="AQ3981">
            <v>9003016</v>
          </cell>
          <cell r="AR3981">
            <v>9</v>
          </cell>
          <cell r="AS3981">
            <v>42361</v>
          </cell>
          <cell r="AT3981" t="str">
            <v>UMV-638-2013 Terminado Acciones de Movilidad UAERMV Circuito Movilidad  -</v>
          </cell>
          <cell r="AU3981">
            <v>0</v>
          </cell>
          <cell r="AV3981" t="str">
            <v>VIABLE</v>
          </cell>
        </row>
        <row r="3982">
          <cell r="AP3982">
            <v>387371</v>
          </cell>
          <cell r="AQ3982">
            <v>9002921</v>
          </cell>
          <cell r="AR3982">
            <v>9</v>
          </cell>
          <cell r="AS3982">
            <v>0</v>
          </cell>
          <cell r="AT3982">
            <v>0</v>
          </cell>
          <cell r="AU3982">
            <v>0</v>
          </cell>
          <cell r="AV3982" t="str">
            <v>VIABLE</v>
          </cell>
        </row>
        <row r="3983">
          <cell r="AP3983">
            <v>387470</v>
          </cell>
          <cell r="AQ3983">
            <v>9002970</v>
          </cell>
          <cell r="AR3983">
            <v>9</v>
          </cell>
          <cell r="AS3983">
            <v>0</v>
          </cell>
          <cell r="AT3983">
            <v>0</v>
          </cell>
          <cell r="AU3983">
            <v>0</v>
          </cell>
          <cell r="AV3983" t="str">
            <v>VIABLE</v>
          </cell>
        </row>
        <row r="3984">
          <cell r="AP3984">
            <v>387004</v>
          </cell>
          <cell r="AQ3984">
            <v>9002742</v>
          </cell>
          <cell r="AR3984">
            <v>9</v>
          </cell>
          <cell r="AS3984">
            <v>0</v>
          </cell>
          <cell r="AT3984">
            <v>0</v>
          </cell>
          <cell r="AU3984">
            <v>0</v>
          </cell>
          <cell r="AV3984" t="str">
            <v>VIABLE</v>
          </cell>
        </row>
        <row r="3985">
          <cell r="AP3985">
            <v>387117</v>
          </cell>
          <cell r="AQ3985">
            <v>9002804</v>
          </cell>
          <cell r="AR3985">
            <v>9</v>
          </cell>
          <cell r="AS3985">
            <v>0</v>
          </cell>
          <cell r="AT3985">
            <v>0</v>
          </cell>
          <cell r="AU3985">
            <v>0</v>
          </cell>
          <cell r="AV3985" t="str">
            <v>VIABLE</v>
          </cell>
        </row>
        <row r="3986">
          <cell r="AP3986">
            <v>387258</v>
          </cell>
          <cell r="AQ3986">
            <v>9002865</v>
          </cell>
          <cell r="AR3986">
            <v>9</v>
          </cell>
          <cell r="AS3986">
            <v>0</v>
          </cell>
          <cell r="AT3986">
            <v>0</v>
          </cell>
          <cell r="AU3986">
            <v>0</v>
          </cell>
          <cell r="AV3986" t="str">
            <v>VIABLE</v>
          </cell>
        </row>
        <row r="3987">
          <cell r="AP3987">
            <v>386804</v>
          </cell>
          <cell r="AQ3987">
            <v>9002638</v>
          </cell>
          <cell r="AR3987">
            <v>9</v>
          </cell>
          <cell r="AS3987">
            <v>0</v>
          </cell>
          <cell r="AT3987">
            <v>0</v>
          </cell>
          <cell r="AU3987">
            <v>0</v>
          </cell>
          <cell r="AV3987" t="str">
            <v>VIABLE</v>
          </cell>
        </row>
        <row r="3988">
          <cell r="AP3988">
            <v>386802</v>
          </cell>
          <cell r="AQ3988">
            <v>9002638</v>
          </cell>
          <cell r="AR3988">
            <v>9</v>
          </cell>
          <cell r="AS3988">
            <v>0</v>
          </cell>
          <cell r="AT3988">
            <v>0</v>
          </cell>
          <cell r="AU3988">
            <v>0</v>
          </cell>
          <cell r="AV3988" t="str">
            <v>VIABLE</v>
          </cell>
        </row>
        <row r="3989">
          <cell r="AP3989">
            <v>387468</v>
          </cell>
          <cell r="AQ3989">
            <v>9002970</v>
          </cell>
          <cell r="AR3989">
            <v>9</v>
          </cell>
          <cell r="AS3989">
            <v>0</v>
          </cell>
          <cell r="AT3989">
            <v>0</v>
          </cell>
          <cell r="AU3989">
            <v>0</v>
          </cell>
          <cell r="AV3989" t="str">
            <v>VIABLE</v>
          </cell>
        </row>
        <row r="3990">
          <cell r="AP3990">
            <v>482138</v>
          </cell>
          <cell r="AQ3990">
            <v>9002661</v>
          </cell>
          <cell r="AR3990">
            <v>9</v>
          </cell>
          <cell r="AS3990">
            <v>0</v>
          </cell>
          <cell r="AT3990">
            <v>0</v>
          </cell>
          <cell r="AU3990">
            <v>0</v>
          </cell>
          <cell r="AV3990" t="str">
            <v>VIABLE</v>
          </cell>
        </row>
        <row r="3991">
          <cell r="AP3991">
            <v>387256</v>
          </cell>
          <cell r="AQ3991">
            <v>9002865</v>
          </cell>
          <cell r="AR3991">
            <v>9</v>
          </cell>
          <cell r="AS3991">
            <v>0</v>
          </cell>
          <cell r="AT3991">
            <v>0</v>
          </cell>
          <cell r="AU3991">
            <v>0</v>
          </cell>
          <cell r="AV3991" t="str">
            <v>VIABLE</v>
          </cell>
        </row>
        <row r="3992">
          <cell r="AP3992">
            <v>387002</v>
          </cell>
          <cell r="AQ3992">
            <v>9002742</v>
          </cell>
          <cell r="AR3992">
            <v>9</v>
          </cell>
          <cell r="AS3992">
            <v>0</v>
          </cell>
          <cell r="AT3992">
            <v>0</v>
          </cell>
          <cell r="AU3992">
            <v>0</v>
          </cell>
          <cell r="AV3992" t="str">
            <v>VIABLE</v>
          </cell>
        </row>
        <row r="3993">
          <cell r="AP3993">
            <v>386852</v>
          </cell>
          <cell r="AQ3993">
            <v>9002660</v>
          </cell>
          <cell r="AR3993">
            <v>9</v>
          </cell>
          <cell r="AS3993">
            <v>0</v>
          </cell>
          <cell r="AT3993">
            <v>0</v>
          </cell>
          <cell r="AU3993">
            <v>0</v>
          </cell>
          <cell r="AV3993" t="str">
            <v>VIABLE</v>
          </cell>
        </row>
        <row r="3994">
          <cell r="AP3994">
            <v>387597</v>
          </cell>
          <cell r="AQ3994">
            <v>9003016</v>
          </cell>
          <cell r="AR3994">
            <v>9</v>
          </cell>
          <cell r="AS3994">
            <v>42361</v>
          </cell>
          <cell r="AT3994" t="str">
            <v>UMV-638-2013 Terminado Acciones de Movilidad UAERMV Circuito Movilidad  -</v>
          </cell>
          <cell r="AU3994">
            <v>0</v>
          </cell>
          <cell r="AV3994" t="str">
            <v>VIABLE</v>
          </cell>
        </row>
        <row r="3995">
          <cell r="AP3995">
            <v>386890</v>
          </cell>
          <cell r="AQ3995">
            <v>9002680</v>
          </cell>
          <cell r="AR3995">
            <v>9</v>
          </cell>
          <cell r="AS3995">
            <v>42313</v>
          </cell>
          <cell r="AT3995" t="str">
            <v>IDU-062-2012 Terminado Rehabilitación IDU Circuito Movilidad  -Calzada 2-POLIZA ESTABILIDAD ACTIVA</v>
          </cell>
          <cell r="AU3995">
            <v>44018</v>
          </cell>
          <cell r="AV3995" t="str">
            <v>IDU</v>
          </cell>
        </row>
        <row r="3996">
          <cell r="AP3996">
            <v>386888</v>
          </cell>
          <cell r="AQ3996">
            <v>9002680</v>
          </cell>
          <cell r="AR3996">
            <v>9</v>
          </cell>
          <cell r="AS3996">
            <v>44018</v>
          </cell>
          <cell r="AT3996" t="str">
            <v>Calzada 2-POLIZA ESTABILIDAD ACTIVA</v>
          </cell>
          <cell r="AU3996">
            <v>0</v>
          </cell>
          <cell r="AV3996" t="str">
            <v>POLIZA</v>
          </cell>
        </row>
        <row r="3997">
          <cell r="AP3997">
            <v>387119</v>
          </cell>
          <cell r="AQ3997">
            <v>9002804</v>
          </cell>
          <cell r="AR3997">
            <v>9</v>
          </cell>
          <cell r="AS3997">
            <v>42762</v>
          </cell>
          <cell r="AT3997" t="str">
            <v>SD Terminado Acciones de Movilidad UAERMV Circuito Movilidad Salvando Vidas -</v>
          </cell>
          <cell r="AU3997">
            <v>0</v>
          </cell>
          <cell r="AV3997" t="str">
            <v>VIABLE</v>
          </cell>
        </row>
        <row r="3998">
          <cell r="AP3998">
            <v>387369</v>
          </cell>
          <cell r="AQ3998">
            <v>9002921</v>
          </cell>
          <cell r="AR3998">
            <v>9</v>
          </cell>
          <cell r="AS3998">
            <v>0</v>
          </cell>
          <cell r="AT3998">
            <v>0</v>
          </cell>
          <cell r="AU3998">
            <v>0</v>
          </cell>
          <cell r="AV3998" t="str">
            <v>VIABLE</v>
          </cell>
        </row>
        <row r="3999">
          <cell r="AP3999">
            <v>381809</v>
          </cell>
          <cell r="AQ3999">
            <v>9000708</v>
          </cell>
          <cell r="AR3999">
            <v>9</v>
          </cell>
          <cell r="AS3999">
            <v>0</v>
          </cell>
          <cell r="AT3999">
            <v>0</v>
          </cell>
          <cell r="AU3999">
            <v>0</v>
          </cell>
          <cell r="AV3999" t="str">
            <v>VIABLE</v>
          </cell>
        </row>
        <row r="4000">
          <cell r="AP4000">
            <v>381859</v>
          </cell>
          <cell r="AQ4000">
            <v>9000735</v>
          </cell>
          <cell r="AR4000">
            <v>9</v>
          </cell>
          <cell r="AS4000">
            <v>0</v>
          </cell>
          <cell r="AT4000">
            <v>0</v>
          </cell>
          <cell r="AU4000">
            <v>0</v>
          </cell>
          <cell r="AV4000" t="str">
            <v>VIABLE</v>
          </cell>
        </row>
        <row r="4001">
          <cell r="AP4001">
            <v>381954</v>
          </cell>
          <cell r="AQ4001">
            <v>9000777</v>
          </cell>
          <cell r="AR4001">
            <v>9</v>
          </cell>
          <cell r="AS4001">
            <v>0</v>
          </cell>
          <cell r="AT4001">
            <v>0</v>
          </cell>
          <cell r="AU4001">
            <v>0</v>
          </cell>
          <cell r="AV4001" t="str">
            <v>VIABLE</v>
          </cell>
        </row>
        <row r="4002">
          <cell r="AP4002">
            <v>381812</v>
          </cell>
          <cell r="AQ4002">
            <v>9000709</v>
          </cell>
          <cell r="AR4002">
            <v>9</v>
          </cell>
          <cell r="AS4002">
            <v>0</v>
          </cell>
          <cell r="AT4002">
            <v>0</v>
          </cell>
          <cell r="AU4002">
            <v>0</v>
          </cell>
          <cell r="AV4002" t="str">
            <v>VIABLE</v>
          </cell>
        </row>
        <row r="4003">
          <cell r="AP4003">
            <v>381934</v>
          </cell>
          <cell r="AQ4003">
            <v>9000769</v>
          </cell>
          <cell r="AR4003">
            <v>9</v>
          </cell>
          <cell r="AS4003">
            <v>0</v>
          </cell>
          <cell r="AT4003">
            <v>0</v>
          </cell>
          <cell r="AU4003">
            <v>0</v>
          </cell>
          <cell r="AV4003" t="str">
            <v>VIABLE</v>
          </cell>
        </row>
        <row r="4004">
          <cell r="AP4004">
            <v>382088</v>
          </cell>
          <cell r="AQ4004">
            <v>9000836</v>
          </cell>
          <cell r="AR4004">
            <v>9</v>
          </cell>
          <cell r="AS4004">
            <v>0</v>
          </cell>
          <cell r="AT4004">
            <v>0</v>
          </cell>
          <cell r="AU4004">
            <v>0</v>
          </cell>
          <cell r="AV4004" t="str">
            <v>VIABLE</v>
          </cell>
        </row>
        <row r="4005">
          <cell r="AP4005">
            <v>382020</v>
          </cell>
          <cell r="AQ4005">
            <v>9000809</v>
          </cell>
          <cell r="AR4005">
            <v>9</v>
          </cell>
          <cell r="AS4005">
            <v>0</v>
          </cell>
          <cell r="AT4005">
            <v>0</v>
          </cell>
          <cell r="AU4005">
            <v>0</v>
          </cell>
          <cell r="AV4005" t="str">
            <v>VIABLE</v>
          </cell>
        </row>
        <row r="4006">
          <cell r="AP4006">
            <v>382116</v>
          </cell>
          <cell r="AQ4006">
            <v>9000845</v>
          </cell>
          <cell r="AR4006">
            <v>9</v>
          </cell>
          <cell r="AS4006">
            <v>0</v>
          </cell>
          <cell r="AT4006">
            <v>0</v>
          </cell>
          <cell r="AU4006">
            <v>0</v>
          </cell>
          <cell r="AV4006" t="str">
            <v>VIABLE</v>
          </cell>
        </row>
        <row r="4007">
          <cell r="AP4007">
            <v>382630</v>
          </cell>
          <cell r="AQ4007">
            <v>9001038</v>
          </cell>
          <cell r="AR4007">
            <v>9</v>
          </cell>
          <cell r="AS4007">
            <v>0</v>
          </cell>
          <cell r="AT4007">
            <v>0</v>
          </cell>
          <cell r="AU4007">
            <v>0</v>
          </cell>
          <cell r="AV4007" t="str">
            <v>VIABLE</v>
          </cell>
        </row>
        <row r="4008">
          <cell r="AP4008">
            <v>380200</v>
          </cell>
          <cell r="AQ4008">
            <v>9000077</v>
          </cell>
          <cell r="AR4008">
            <v>9</v>
          </cell>
          <cell r="AS4008">
            <v>0</v>
          </cell>
          <cell r="AT4008">
            <v>0</v>
          </cell>
          <cell r="AU4008">
            <v>0</v>
          </cell>
          <cell r="AV4008" t="str">
            <v>VIABLE</v>
          </cell>
        </row>
        <row r="4009">
          <cell r="AP4009">
            <v>380281</v>
          </cell>
          <cell r="AQ4009">
            <v>9000107</v>
          </cell>
          <cell r="AR4009">
            <v>9</v>
          </cell>
          <cell r="AS4009">
            <v>0</v>
          </cell>
          <cell r="AT4009">
            <v>0</v>
          </cell>
          <cell r="AU4009">
            <v>0</v>
          </cell>
          <cell r="AV4009" t="str">
            <v>VIABLE</v>
          </cell>
        </row>
        <row r="4010">
          <cell r="AP4010">
            <v>380299</v>
          </cell>
          <cell r="AQ4010">
            <v>9000114</v>
          </cell>
          <cell r="AR4010">
            <v>9</v>
          </cell>
          <cell r="AS4010">
            <v>0</v>
          </cell>
          <cell r="AT4010">
            <v>0</v>
          </cell>
          <cell r="AU4010">
            <v>0</v>
          </cell>
          <cell r="AV4010" t="str">
            <v>VIABLE</v>
          </cell>
        </row>
        <row r="4011">
          <cell r="AP4011">
            <v>380146</v>
          </cell>
          <cell r="AQ4011">
            <v>9000055</v>
          </cell>
          <cell r="AR4011">
            <v>9</v>
          </cell>
          <cell r="AS4011">
            <v>0</v>
          </cell>
          <cell r="AT4011">
            <v>0</v>
          </cell>
          <cell r="AU4011">
            <v>0</v>
          </cell>
          <cell r="AV4011" t="str">
            <v>VIABLE</v>
          </cell>
        </row>
        <row r="4012">
          <cell r="AP4012">
            <v>380116</v>
          </cell>
          <cell r="AQ4012">
            <v>9000045</v>
          </cell>
          <cell r="AR4012">
            <v>9</v>
          </cell>
          <cell r="AS4012">
            <v>0</v>
          </cell>
          <cell r="AT4012">
            <v>0</v>
          </cell>
          <cell r="AU4012">
            <v>0</v>
          </cell>
          <cell r="AV4012" t="str">
            <v>VIABLE</v>
          </cell>
        </row>
        <row r="4013">
          <cell r="AP4013">
            <v>91014574</v>
          </cell>
          <cell r="AQ4013">
            <v>50007285</v>
          </cell>
          <cell r="AR4013">
            <v>9</v>
          </cell>
          <cell r="AS4013">
            <v>0</v>
          </cell>
          <cell r="AT4013">
            <v>0</v>
          </cell>
          <cell r="AU4013">
            <v>0</v>
          </cell>
          <cell r="AV4013" t="str">
            <v>VIABLE</v>
          </cell>
        </row>
        <row r="4014">
          <cell r="AP4014">
            <v>380185</v>
          </cell>
          <cell r="AQ4014">
            <v>9000071</v>
          </cell>
          <cell r="AR4014">
            <v>9</v>
          </cell>
          <cell r="AS4014">
            <v>0</v>
          </cell>
          <cell r="AT4014">
            <v>0</v>
          </cell>
          <cell r="AU4014">
            <v>0</v>
          </cell>
          <cell r="AV4014" t="str">
            <v>VIABLE</v>
          </cell>
        </row>
        <row r="4015">
          <cell r="AP4015">
            <v>91014573</v>
          </cell>
          <cell r="AQ4015">
            <v>9004661</v>
          </cell>
          <cell r="AR4015">
            <v>9</v>
          </cell>
          <cell r="AS4015">
            <v>0</v>
          </cell>
          <cell r="AT4015">
            <v>0</v>
          </cell>
          <cell r="AU4015">
            <v>0</v>
          </cell>
          <cell r="AV4015" t="str">
            <v>VIABLE</v>
          </cell>
        </row>
        <row r="4016">
          <cell r="AP4016">
            <v>91014672</v>
          </cell>
          <cell r="AQ4016">
            <v>50007284</v>
          </cell>
          <cell r="AR4016">
            <v>9</v>
          </cell>
          <cell r="AS4016">
            <v>0</v>
          </cell>
          <cell r="AT4016">
            <v>0</v>
          </cell>
          <cell r="AU4016">
            <v>0</v>
          </cell>
          <cell r="AV4016" t="str">
            <v>VIABLE</v>
          </cell>
        </row>
        <row r="4017">
          <cell r="AP4017">
            <v>380311</v>
          </cell>
          <cell r="AQ4017">
            <v>9000119</v>
          </cell>
          <cell r="AR4017">
            <v>9</v>
          </cell>
          <cell r="AS4017">
            <v>0</v>
          </cell>
          <cell r="AT4017">
            <v>0</v>
          </cell>
          <cell r="AU4017">
            <v>0</v>
          </cell>
          <cell r="AV4017" t="str">
            <v>VIABLE</v>
          </cell>
        </row>
        <row r="4018">
          <cell r="AP4018">
            <v>380374</v>
          </cell>
          <cell r="AQ4018">
            <v>9000139</v>
          </cell>
          <cell r="AR4018">
            <v>9</v>
          </cell>
          <cell r="AS4018">
            <v>43748</v>
          </cell>
          <cell r="AT4018" t="str">
            <v>Anden 1-POLIZA ESTABILIDAD ACTIVA</v>
          </cell>
          <cell r="AU4018">
            <v>0</v>
          </cell>
          <cell r="AV4018" t="str">
            <v>VIABLE</v>
          </cell>
        </row>
        <row r="4019">
          <cell r="AP4019">
            <v>380278</v>
          </cell>
          <cell r="AQ4019">
            <v>9000106</v>
          </cell>
          <cell r="AR4019">
            <v>9</v>
          </cell>
          <cell r="AS4019">
            <v>0</v>
          </cell>
          <cell r="AT4019">
            <v>0</v>
          </cell>
          <cell r="AU4019">
            <v>0</v>
          </cell>
          <cell r="AV4019" t="str">
            <v>VIABLE</v>
          </cell>
        </row>
        <row r="4020">
          <cell r="AP4020">
            <v>380320</v>
          </cell>
          <cell r="AQ4020">
            <v>9000122</v>
          </cell>
          <cell r="AR4020">
            <v>9</v>
          </cell>
          <cell r="AS4020">
            <v>0</v>
          </cell>
          <cell r="AT4020">
            <v>0</v>
          </cell>
          <cell r="AU4020">
            <v>0</v>
          </cell>
          <cell r="AV4020" t="str">
            <v>VIABLE</v>
          </cell>
        </row>
        <row r="4021">
          <cell r="AP4021">
            <v>388499</v>
          </cell>
          <cell r="AQ4021">
            <v>9003375</v>
          </cell>
          <cell r="AR4021">
            <v>9</v>
          </cell>
          <cell r="AS4021">
            <v>42389</v>
          </cell>
          <cell r="AT4021" t="str">
            <v>SD Terminado Acciones de Movilidad UAERMV Circuito Movilidad Salvando Vidas -</v>
          </cell>
          <cell r="AU4021">
            <v>0</v>
          </cell>
          <cell r="AV4021" t="str">
            <v>VIABLE</v>
          </cell>
        </row>
        <row r="4022">
          <cell r="AP4022">
            <v>388679</v>
          </cell>
          <cell r="AQ4022">
            <v>9003448</v>
          </cell>
          <cell r="AR4022">
            <v>9</v>
          </cell>
          <cell r="AS4022">
            <v>42389</v>
          </cell>
          <cell r="AT4022" t="str">
            <v>SD Terminado Acciones de Movilidad UAERMV Circuito Movilidad Salvando Vidas --POLIZA ESTABILIDAD ACTIVA</v>
          </cell>
          <cell r="AU4022">
            <v>44480</v>
          </cell>
          <cell r="AV4022" t="str">
            <v>VIABLE</v>
          </cell>
        </row>
        <row r="4023">
          <cell r="AP4023">
            <v>388640</v>
          </cell>
          <cell r="AQ4023">
            <v>9003429</v>
          </cell>
          <cell r="AR4023">
            <v>9</v>
          </cell>
          <cell r="AS4023">
            <v>42389</v>
          </cell>
          <cell r="AT4023" t="str">
            <v>SD Terminado Acciones de Movilidad UAERMV Circuito Movilidad Salvando Vidas --POLIZA ESTABILIDAD ACTIVA</v>
          </cell>
          <cell r="AU4023">
            <v>44480</v>
          </cell>
          <cell r="AV4023" t="str">
            <v>VIABLE</v>
          </cell>
        </row>
        <row r="4024">
          <cell r="AP4024">
            <v>388304</v>
          </cell>
          <cell r="AQ4024">
            <v>9003284</v>
          </cell>
          <cell r="AR4024">
            <v>9</v>
          </cell>
          <cell r="AS4024">
            <v>42313</v>
          </cell>
          <cell r="AT4024" t="str">
            <v>IDU-74-2008 Terminado Acciones de Movilidad IDU Circuito Movilidad  -</v>
          </cell>
          <cell r="AU4024">
            <v>0</v>
          </cell>
          <cell r="AV4024" t="str">
            <v>VIABLE</v>
          </cell>
        </row>
        <row r="4025">
          <cell r="AP4025">
            <v>388357</v>
          </cell>
          <cell r="AQ4025">
            <v>9003308</v>
          </cell>
          <cell r="AR4025">
            <v>9</v>
          </cell>
          <cell r="AS4025">
            <v>42389</v>
          </cell>
          <cell r="AT4025" t="str">
            <v>SD Terminado Acciones de Movilidad UAERMV Circuito Movilidad Salvando Vidas -</v>
          </cell>
          <cell r="AU4025">
            <v>0</v>
          </cell>
          <cell r="AV4025" t="str">
            <v>VIABLE</v>
          </cell>
        </row>
        <row r="4026">
          <cell r="AP4026">
            <v>388735</v>
          </cell>
          <cell r="AQ4026">
            <v>9003470</v>
          </cell>
          <cell r="AR4026">
            <v>9</v>
          </cell>
          <cell r="AS4026">
            <v>42389</v>
          </cell>
          <cell r="AT4026" t="str">
            <v>SD Terminado Acciones de Movilidad UAERMV Circuito Movilidad Salvando Vidas -</v>
          </cell>
          <cell r="AU4026">
            <v>0</v>
          </cell>
          <cell r="AV4026" t="str">
            <v>VIABLE</v>
          </cell>
        </row>
        <row r="4027">
          <cell r="AP4027">
            <v>388581</v>
          </cell>
          <cell r="AQ4027">
            <v>9003407</v>
          </cell>
          <cell r="AR4027">
            <v>9</v>
          </cell>
          <cell r="AS4027">
            <v>0</v>
          </cell>
          <cell r="AT4027">
            <v>0</v>
          </cell>
          <cell r="AU4027">
            <v>0</v>
          </cell>
          <cell r="AV4027" t="str">
            <v>VIABLE</v>
          </cell>
        </row>
        <row r="4028">
          <cell r="AP4028">
            <v>388429</v>
          </cell>
          <cell r="AQ4028">
            <v>9003341</v>
          </cell>
          <cell r="AR4028">
            <v>9</v>
          </cell>
          <cell r="AS4028">
            <v>0</v>
          </cell>
          <cell r="AT4028">
            <v>0</v>
          </cell>
          <cell r="AU4028">
            <v>0</v>
          </cell>
          <cell r="AV4028" t="str">
            <v>VIABLE</v>
          </cell>
        </row>
        <row r="4029">
          <cell r="AP4029">
            <v>380797</v>
          </cell>
          <cell r="AQ4029">
            <v>9000281</v>
          </cell>
          <cell r="AR4029">
            <v>9</v>
          </cell>
          <cell r="AS4029">
            <v>42389</v>
          </cell>
          <cell r="AT4029" t="str">
            <v>SD Terminado Acciones de Movilidad UAERMV Local Salvando Vidas -</v>
          </cell>
          <cell r="AU4029">
            <v>0</v>
          </cell>
          <cell r="AV4029" t="str">
            <v>VIABLE</v>
          </cell>
        </row>
        <row r="4030">
          <cell r="AP4030">
            <v>380884</v>
          </cell>
          <cell r="AQ4030">
            <v>9000318</v>
          </cell>
          <cell r="AR4030">
            <v>9</v>
          </cell>
          <cell r="AS4030">
            <v>0</v>
          </cell>
          <cell r="AT4030">
            <v>0</v>
          </cell>
          <cell r="AU4030">
            <v>0</v>
          </cell>
          <cell r="AV4030" t="str">
            <v>VIABLE</v>
          </cell>
        </row>
        <row r="4031">
          <cell r="AP4031">
            <v>381223</v>
          </cell>
          <cell r="AQ4031">
            <v>9000486</v>
          </cell>
          <cell r="AR4031">
            <v>9</v>
          </cell>
          <cell r="AS4031">
            <v>0</v>
          </cell>
          <cell r="AT4031">
            <v>0</v>
          </cell>
          <cell r="AU4031">
            <v>0</v>
          </cell>
          <cell r="AV4031" t="str">
            <v>VIABLE</v>
          </cell>
        </row>
        <row r="4032">
          <cell r="AP4032">
            <v>380411</v>
          </cell>
          <cell r="AQ4032">
            <v>9000151</v>
          </cell>
          <cell r="AR4032">
            <v>9</v>
          </cell>
          <cell r="AS4032">
            <v>0</v>
          </cell>
          <cell r="AT4032">
            <v>0</v>
          </cell>
          <cell r="AU4032">
            <v>0</v>
          </cell>
          <cell r="AV4032" t="str">
            <v>VIABLE</v>
          </cell>
        </row>
        <row r="4033">
          <cell r="AP4033">
            <v>381049</v>
          </cell>
          <cell r="AQ4033">
            <v>9000402</v>
          </cell>
          <cell r="AR4033">
            <v>9</v>
          </cell>
          <cell r="AS4033">
            <v>0</v>
          </cell>
          <cell r="AT4033">
            <v>0</v>
          </cell>
          <cell r="AU4033">
            <v>0</v>
          </cell>
          <cell r="AV4033" t="str">
            <v>VIABLE</v>
          </cell>
        </row>
        <row r="4034">
          <cell r="AP4034">
            <v>380696</v>
          </cell>
          <cell r="AQ4034">
            <v>9000246</v>
          </cell>
          <cell r="AR4034">
            <v>9</v>
          </cell>
          <cell r="AS4034">
            <v>0</v>
          </cell>
          <cell r="AT4034">
            <v>0</v>
          </cell>
          <cell r="AU4034">
            <v>0</v>
          </cell>
          <cell r="AV4034" t="str">
            <v>VIABLE</v>
          </cell>
        </row>
        <row r="4035">
          <cell r="AP4035">
            <v>380920</v>
          </cell>
          <cell r="AQ4035">
            <v>9000333</v>
          </cell>
          <cell r="AR4035">
            <v>9</v>
          </cell>
          <cell r="AS4035">
            <v>0</v>
          </cell>
          <cell r="AT4035">
            <v>0</v>
          </cell>
          <cell r="AU4035">
            <v>0</v>
          </cell>
          <cell r="AV4035" t="str">
            <v>VIABLE</v>
          </cell>
        </row>
        <row r="4036">
          <cell r="AP4036">
            <v>380606</v>
          </cell>
          <cell r="AQ4036">
            <v>9000216</v>
          </cell>
          <cell r="AR4036">
            <v>9</v>
          </cell>
          <cell r="AS4036">
            <v>0</v>
          </cell>
          <cell r="AT4036">
            <v>0</v>
          </cell>
          <cell r="AU4036">
            <v>0</v>
          </cell>
          <cell r="AV4036" t="str">
            <v>VIABLE</v>
          </cell>
        </row>
        <row r="4037">
          <cell r="AP4037">
            <v>380383</v>
          </cell>
          <cell r="AQ4037">
            <v>9000142</v>
          </cell>
          <cell r="AR4037">
            <v>9</v>
          </cell>
          <cell r="AS4037">
            <v>0</v>
          </cell>
          <cell r="AT4037">
            <v>0</v>
          </cell>
          <cell r="AU4037">
            <v>0</v>
          </cell>
          <cell r="AV4037" t="str">
            <v>VIABLE</v>
          </cell>
        </row>
        <row r="4038">
          <cell r="AP4038">
            <v>381238</v>
          </cell>
          <cell r="AQ4038">
            <v>9000492</v>
          </cell>
          <cell r="AR4038">
            <v>9</v>
          </cell>
          <cell r="AS4038">
            <v>0</v>
          </cell>
          <cell r="AT4038">
            <v>0</v>
          </cell>
          <cell r="AU4038">
            <v>0</v>
          </cell>
          <cell r="AV4038" t="str">
            <v>VIABLE</v>
          </cell>
        </row>
        <row r="4039">
          <cell r="AP4039">
            <v>380989</v>
          </cell>
          <cell r="AQ4039">
            <v>9000369</v>
          </cell>
          <cell r="AR4039">
            <v>9</v>
          </cell>
          <cell r="AS4039">
            <v>0</v>
          </cell>
          <cell r="AT4039">
            <v>0</v>
          </cell>
          <cell r="AU4039">
            <v>0</v>
          </cell>
          <cell r="AV4039" t="str">
            <v>VIABLE</v>
          </cell>
        </row>
        <row r="4040">
          <cell r="AP4040">
            <v>381114</v>
          </cell>
          <cell r="AQ4040">
            <v>9000434</v>
          </cell>
          <cell r="AR4040">
            <v>9</v>
          </cell>
          <cell r="AS4040">
            <v>0</v>
          </cell>
          <cell r="AT4040">
            <v>0</v>
          </cell>
          <cell r="AU4040">
            <v>0</v>
          </cell>
          <cell r="AV4040" t="str">
            <v>VIABLE</v>
          </cell>
        </row>
        <row r="4041">
          <cell r="AP4041">
            <v>380729</v>
          </cell>
          <cell r="AQ4041">
            <v>9000257</v>
          </cell>
          <cell r="AR4041">
            <v>9</v>
          </cell>
          <cell r="AS4041">
            <v>0</v>
          </cell>
          <cell r="AT4041">
            <v>0</v>
          </cell>
          <cell r="AU4041">
            <v>0</v>
          </cell>
          <cell r="AV4041" t="str">
            <v>VIABLE</v>
          </cell>
        </row>
        <row r="4042">
          <cell r="AP4042">
            <v>381081</v>
          </cell>
          <cell r="AQ4042">
            <v>9000419</v>
          </cell>
          <cell r="AR4042">
            <v>9</v>
          </cell>
          <cell r="AS4042">
            <v>0</v>
          </cell>
          <cell r="AT4042">
            <v>0</v>
          </cell>
          <cell r="AU4042">
            <v>0</v>
          </cell>
          <cell r="AV4042" t="str">
            <v>VIABLE</v>
          </cell>
        </row>
        <row r="4043">
          <cell r="AP4043">
            <v>901416</v>
          </cell>
          <cell r="AQ4043">
            <v>30000341</v>
          </cell>
          <cell r="AR4043">
            <v>9</v>
          </cell>
          <cell r="AS4043">
            <v>0</v>
          </cell>
          <cell r="AT4043">
            <v>0</v>
          </cell>
          <cell r="AU4043">
            <v>0</v>
          </cell>
          <cell r="AV4043" t="str">
            <v>VIABLE</v>
          </cell>
        </row>
        <row r="4044">
          <cell r="AP4044">
            <v>380660</v>
          </cell>
          <cell r="AQ4044">
            <v>9000234</v>
          </cell>
          <cell r="AR4044">
            <v>9</v>
          </cell>
          <cell r="AS4044">
            <v>0</v>
          </cell>
          <cell r="AT4044">
            <v>0</v>
          </cell>
          <cell r="AU4044">
            <v>0</v>
          </cell>
          <cell r="AV4044" t="str">
            <v>VIABLE</v>
          </cell>
        </row>
        <row r="4045">
          <cell r="AP4045">
            <v>380839</v>
          </cell>
          <cell r="AQ4045">
            <v>9000296</v>
          </cell>
          <cell r="AR4045">
            <v>9</v>
          </cell>
          <cell r="AS4045">
            <v>0</v>
          </cell>
          <cell r="AT4045">
            <v>0</v>
          </cell>
          <cell r="AU4045">
            <v>0</v>
          </cell>
          <cell r="AV4045" t="str">
            <v>VIABLE</v>
          </cell>
        </row>
        <row r="4046">
          <cell r="AP4046">
            <v>381189</v>
          </cell>
          <cell r="AQ4046">
            <v>9000471</v>
          </cell>
          <cell r="AR4046">
            <v>9</v>
          </cell>
          <cell r="AS4046">
            <v>0</v>
          </cell>
          <cell r="AT4046">
            <v>0</v>
          </cell>
          <cell r="AU4046">
            <v>0</v>
          </cell>
          <cell r="AV4046" t="str">
            <v>VIABLE</v>
          </cell>
        </row>
        <row r="4047">
          <cell r="AP4047">
            <v>380558</v>
          </cell>
          <cell r="AQ4047">
            <v>9000200</v>
          </cell>
          <cell r="AR4047">
            <v>9</v>
          </cell>
          <cell r="AS4047">
            <v>0</v>
          </cell>
          <cell r="AT4047">
            <v>0</v>
          </cell>
          <cell r="AU4047">
            <v>0</v>
          </cell>
          <cell r="AV4047" t="str">
            <v>VIABLE</v>
          </cell>
        </row>
        <row r="4048">
          <cell r="AP4048">
            <v>381165</v>
          </cell>
          <cell r="AQ4048">
            <v>9000457</v>
          </cell>
          <cell r="AR4048">
            <v>9</v>
          </cell>
          <cell r="AS4048">
            <v>0</v>
          </cell>
          <cell r="AT4048">
            <v>0</v>
          </cell>
          <cell r="AU4048">
            <v>0</v>
          </cell>
          <cell r="AV4048" t="str">
            <v>VIABLE</v>
          </cell>
        </row>
        <row r="4049">
          <cell r="AP4049">
            <v>380479</v>
          </cell>
          <cell r="AQ4049">
            <v>9000175</v>
          </cell>
          <cell r="AR4049">
            <v>9</v>
          </cell>
          <cell r="AS4049">
            <v>0</v>
          </cell>
          <cell r="AT4049">
            <v>0</v>
          </cell>
          <cell r="AU4049">
            <v>0</v>
          </cell>
          <cell r="AV4049" t="str">
            <v>VIABLE</v>
          </cell>
        </row>
        <row r="4050">
          <cell r="AP4050">
            <v>380446</v>
          </cell>
          <cell r="AQ4050">
            <v>9000164</v>
          </cell>
          <cell r="AR4050">
            <v>9</v>
          </cell>
          <cell r="AS4050">
            <v>0</v>
          </cell>
          <cell r="AT4050">
            <v>0</v>
          </cell>
          <cell r="AU4050">
            <v>0</v>
          </cell>
          <cell r="AV4050" t="str">
            <v>VIABLE</v>
          </cell>
        </row>
        <row r="4051">
          <cell r="AP4051">
            <v>380956</v>
          </cell>
          <cell r="AQ4051">
            <v>9000352</v>
          </cell>
          <cell r="AR4051">
            <v>9</v>
          </cell>
          <cell r="AS4051">
            <v>0</v>
          </cell>
          <cell r="AT4051">
            <v>0</v>
          </cell>
          <cell r="AU4051">
            <v>0</v>
          </cell>
          <cell r="AV4051" t="str">
            <v>VIABLE</v>
          </cell>
        </row>
        <row r="4052">
          <cell r="AP4052">
            <v>381016</v>
          </cell>
          <cell r="AQ4052">
            <v>9000382</v>
          </cell>
          <cell r="AR4052">
            <v>9</v>
          </cell>
          <cell r="AS4052">
            <v>0</v>
          </cell>
          <cell r="AT4052">
            <v>0</v>
          </cell>
          <cell r="AU4052">
            <v>0</v>
          </cell>
          <cell r="AV4052" t="str">
            <v>VIABLE</v>
          </cell>
        </row>
        <row r="4053">
          <cell r="AP4053">
            <v>901480</v>
          </cell>
          <cell r="AQ4053">
            <v>30000862</v>
          </cell>
          <cell r="AR4053">
            <v>9</v>
          </cell>
          <cell r="AS4053">
            <v>0</v>
          </cell>
          <cell r="AT4053">
            <v>0</v>
          </cell>
          <cell r="AU4053">
            <v>0</v>
          </cell>
          <cell r="AV4053" t="str">
            <v>VIABLE</v>
          </cell>
        </row>
        <row r="4054">
          <cell r="AP4054">
            <v>901477</v>
          </cell>
          <cell r="AQ4054">
            <v>30000861</v>
          </cell>
          <cell r="AR4054">
            <v>9</v>
          </cell>
          <cell r="AS4054">
            <v>0</v>
          </cell>
          <cell r="AT4054">
            <v>0</v>
          </cell>
          <cell r="AU4054">
            <v>0</v>
          </cell>
          <cell r="AV4054" t="str">
            <v>VIABLE</v>
          </cell>
        </row>
        <row r="4055">
          <cell r="AP4055">
            <v>901483</v>
          </cell>
          <cell r="AQ4055">
            <v>30000863</v>
          </cell>
          <cell r="AR4055">
            <v>9</v>
          </cell>
          <cell r="AS4055">
            <v>0</v>
          </cell>
          <cell r="AT4055">
            <v>0</v>
          </cell>
          <cell r="AU4055">
            <v>0</v>
          </cell>
          <cell r="AV4055" t="str">
            <v>VIABLE</v>
          </cell>
        </row>
        <row r="4056">
          <cell r="AP4056">
            <v>482305</v>
          </cell>
          <cell r="AQ4056">
            <v>9003263</v>
          </cell>
          <cell r="AR4056">
            <v>9</v>
          </cell>
          <cell r="AS4056">
            <v>0</v>
          </cell>
          <cell r="AT4056">
            <v>0</v>
          </cell>
          <cell r="AU4056">
            <v>0</v>
          </cell>
          <cell r="AV4056" t="str">
            <v>VIABLE</v>
          </cell>
        </row>
        <row r="4057">
          <cell r="AP4057">
            <v>482286</v>
          </cell>
          <cell r="AQ4057">
            <v>9003192</v>
          </cell>
          <cell r="AR4057">
            <v>9</v>
          </cell>
          <cell r="AS4057">
            <v>0</v>
          </cell>
          <cell r="AT4057">
            <v>0</v>
          </cell>
          <cell r="AU4057">
            <v>0</v>
          </cell>
          <cell r="AV4057" t="str">
            <v>VIABLE</v>
          </cell>
        </row>
        <row r="4058">
          <cell r="AP4058">
            <v>482345</v>
          </cell>
          <cell r="AQ4058">
            <v>9003402</v>
          </cell>
          <cell r="AR4058">
            <v>9</v>
          </cell>
          <cell r="AS4058">
            <v>42585</v>
          </cell>
          <cell r="AT4058" t="str">
            <v>FDLF-170-2015 En Ejecución Reconstrucción FDL FONTIBON Circuito Movilidad Proyecto 1095 Servidor de Mapas-</v>
          </cell>
          <cell r="AU4058">
            <v>0</v>
          </cell>
          <cell r="AV4058" t="str">
            <v>FDL FONTIBON</v>
          </cell>
        </row>
        <row r="4059">
          <cell r="AP4059">
            <v>482335</v>
          </cell>
          <cell r="AQ4059">
            <v>9003362</v>
          </cell>
          <cell r="AR4059">
            <v>9</v>
          </cell>
          <cell r="AS4059">
            <v>42585</v>
          </cell>
          <cell r="AT4059" t="str">
            <v>FDLF-170-2015 En Ejecución Reconstrucción FDL FONTIBON Circuito Movilidad Proyecto 1095 Servidor de Mapas-</v>
          </cell>
          <cell r="AU4059">
            <v>0</v>
          </cell>
          <cell r="AV4059" t="str">
            <v>FDL FONTIBON</v>
          </cell>
        </row>
        <row r="4060">
          <cell r="AP4060">
            <v>382684</v>
          </cell>
          <cell r="AQ4060">
            <v>9001057</v>
          </cell>
          <cell r="AR4060">
            <v>9</v>
          </cell>
          <cell r="AS4060">
            <v>42361</v>
          </cell>
          <cell r="AT4060" t="str">
            <v>UMV-638-2013 Terminado Acciones de Movilidad UAERMV Circuito Movilidad  -</v>
          </cell>
          <cell r="AU4060">
            <v>0</v>
          </cell>
          <cell r="AV4060" t="str">
            <v>VIABLE</v>
          </cell>
        </row>
        <row r="4061">
          <cell r="AP4061">
            <v>381735</v>
          </cell>
          <cell r="AQ4061">
            <v>9000679</v>
          </cell>
          <cell r="AR4061">
            <v>9</v>
          </cell>
          <cell r="AS4061">
            <v>42361</v>
          </cell>
          <cell r="AT4061" t="str">
            <v>UMV-638-2013 Terminado Acciones de Movilidad UAERMV Circuito Movilidad  -</v>
          </cell>
          <cell r="AU4061">
            <v>0</v>
          </cell>
          <cell r="AV4061" t="str">
            <v>VIABLE</v>
          </cell>
        </row>
        <row r="4062">
          <cell r="AP4062">
            <v>382002</v>
          </cell>
          <cell r="AQ4062">
            <v>9000801</v>
          </cell>
          <cell r="AR4062">
            <v>9</v>
          </cell>
          <cell r="AS4062">
            <v>0</v>
          </cell>
          <cell r="AT4062">
            <v>0</v>
          </cell>
          <cell r="AU4062">
            <v>0</v>
          </cell>
          <cell r="AV4062" t="str">
            <v>VIABLE</v>
          </cell>
        </row>
        <row r="4063">
          <cell r="AP4063">
            <v>382272</v>
          </cell>
          <cell r="AQ4063">
            <v>9000906</v>
          </cell>
          <cell r="AR4063">
            <v>9</v>
          </cell>
          <cell r="AS4063">
            <v>0</v>
          </cell>
          <cell r="AT4063">
            <v>0</v>
          </cell>
          <cell r="AU4063">
            <v>0</v>
          </cell>
          <cell r="AV4063" t="str">
            <v>VIABLE</v>
          </cell>
        </row>
        <row r="4064">
          <cell r="AP4064">
            <v>382516</v>
          </cell>
          <cell r="AQ4064">
            <v>9000993</v>
          </cell>
          <cell r="AR4064">
            <v>9</v>
          </cell>
          <cell r="AS4064">
            <v>0</v>
          </cell>
          <cell r="AT4064">
            <v>0</v>
          </cell>
          <cell r="AU4064">
            <v>0</v>
          </cell>
          <cell r="AV4064" t="str">
            <v>VIABLE</v>
          </cell>
        </row>
        <row r="4065">
          <cell r="AP4065">
            <v>382411</v>
          </cell>
          <cell r="AQ4065">
            <v>9000955</v>
          </cell>
          <cell r="AR4065">
            <v>9</v>
          </cell>
          <cell r="AS4065">
            <v>0</v>
          </cell>
          <cell r="AT4065">
            <v>0</v>
          </cell>
          <cell r="AU4065">
            <v>0</v>
          </cell>
          <cell r="AV4065" t="str">
            <v>VIABLE</v>
          </cell>
        </row>
        <row r="4066">
          <cell r="AP4066">
            <v>383940</v>
          </cell>
          <cell r="AQ4066">
            <v>9001508</v>
          </cell>
          <cell r="AR4066">
            <v>9</v>
          </cell>
          <cell r="AS4066">
            <v>42313</v>
          </cell>
          <cell r="AT4066" t="str">
            <v>IDU-74-2008 Terminado Rehabilitación IDU Circuito Movilidad  -Calzada2-POLIZA ESTABILIDAD ACTIVA</v>
          </cell>
          <cell r="AU4066">
            <v>43439</v>
          </cell>
          <cell r="AV4066" t="str">
            <v>IDU</v>
          </cell>
        </row>
        <row r="4067">
          <cell r="AP4067">
            <v>384155</v>
          </cell>
          <cell r="AQ4067">
            <v>9001598</v>
          </cell>
          <cell r="AR4067">
            <v>9</v>
          </cell>
          <cell r="AS4067">
            <v>42313</v>
          </cell>
          <cell r="AT4067" t="str">
            <v>IDU-74-2008 Terminado Rehabilitación IDU Circuito Movilidad  -Calzada2-POLIZA ESTABILIDAD ACTIVA</v>
          </cell>
          <cell r="AU4067">
            <v>43439</v>
          </cell>
          <cell r="AV4067" t="str">
            <v>IDU</v>
          </cell>
        </row>
        <row r="4068">
          <cell r="AP4068">
            <v>383513</v>
          </cell>
          <cell r="AQ4068">
            <v>9001358</v>
          </cell>
          <cell r="AR4068">
            <v>9</v>
          </cell>
          <cell r="AS4068">
            <v>43439</v>
          </cell>
          <cell r="AT4068" t="str">
            <v>Calzada2-POLIZA ESTABILIDAD ACTIVA</v>
          </cell>
          <cell r="AU4068">
            <v>0</v>
          </cell>
          <cell r="AV4068" t="str">
            <v>POLIZA</v>
          </cell>
        </row>
        <row r="4069">
          <cell r="AP4069">
            <v>473481</v>
          </cell>
          <cell r="AQ4069">
            <v>9004223</v>
          </cell>
          <cell r="AR4069">
            <v>9</v>
          </cell>
          <cell r="AS4069">
            <v>42313</v>
          </cell>
          <cell r="AT4069" t="str">
            <v>IDU-74-2008 Terminado Rehabilitación IDU Circuito Movilidad  -Calzada2-POLIZA ESTABILIDAD ACTIVA</v>
          </cell>
          <cell r="AU4069">
            <v>43439</v>
          </cell>
          <cell r="AV4069" t="str">
            <v>IDU</v>
          </cell>
        </row>
        <row r="4070">
          <cell r="AP4070">
            <v>383779</v>
          </cell>
          <cell r="AQ4070">
            <v>9001454</v>
          </cell>
          <cell r="AR4070">
            <v>9</v>
          </cell>
          <cell r="AS4070">
            <v>43439</v>
          </cell>
          <cell r="AT4070" t="str">
            <v>Calzada2-POLIZA ESTABILIDAD ACTIVA</v>
          </cell>
          <cell r="AU4070">
            <v>0</v>
          </cell>
          <cell r="AV4070" t="str">
            <v>POLIZA</v>
          </cell>
        </row>
        <row r="4071">
          <cell r="AP4071">
            <v>383380</v>
          </cell>
          <cell r="AQ4071">
            <v>9001312</v>
          </cell>
          <cell r="AR4071">
            <v>9</v>
          </cell>
          <cell r="AS4071">
            <v>42313</v>
          </cell>
          <cell r="AT4071" t="str">
            <v>IDU-74-2008 Terminado Rehabilitación IDU Circuito Movilidad  -Calzada2-POLIZA ESTABILIDAD ACTIVA</v>
          </cell>
          <cell r="AU4071">
            <v>43439</v>
          </cell>
          <cell r="AV4071" t="str">
            <v>IDU</v>
          </cell>
        </row>
        <row r="4072">
          <cell r="AP4072">
            <v>383629</v>
          </cell>
          <cell r="AQ4072">
            <v>9001402</v>
          </cell>
          <cell r="AR4072">
            <v>9</v>
          </cell>
          <cell r="AS4072">
            <v>43439</v>
          </cell>
          <cell r="AT4072" t="str">
            <v>Calzada2-POLIZA ESTABILIDAD ACTIVA</v>
          </cell>
          <cell r="AU4072">
            <v>0</v>
          </cell>
          <cell r="AV4072" t="str">
            <v>POLIZA</v>
          </cell>
        </row>
        <row r="4073">
          <cell r="AP4073">
            <v>384126</v>
          </cell>
          <cell r="AQ4073">
            <v>9001585</v>
          </cell>
          <cell r="AR4073">
            <v>9</v>
          </cell>
          <cell r="AS4073">
            <v>42313</v>
          </cell>
          <cell r="AT4073" t="str">
            <v>IDU-74-2008 Terminado Rehabilitación IDU Circuito Movilidad  -Anden 3-POLIZA ESTABILIDAD ACTIVA</v>
          </cell>
          <cell r="AU4073">
            <v>43748</v>
          </cell>
          <cell r="AV4073" t="str">
            <v>IDU</v>
          </cell>
        </row>
        <row r="4074">
          <cell r="AP4074">
            <v>384250</v>
          </cell>
          <cell r="AQ4074">
            <v>9001634</v>
          </cell>
          <cell r="AR4074">
            <v>9</v>
          </cell>
          <cell r="AS4074">
            <v>42515</v>
          </cell>
          <cell r="AT4074" t="str">
            <v>IDU-2128-2013 Terminado Diagnostico IDU Circuito Movilidad SD -</v>
          </cell>
          <cell r="AU4074">
            <v>0</v>
          </cell>
          <cell r="AV4074" t="str">
            <v>IDU</v>
          </cell>
        </row>
        <row r="4075">
          <cell r="AP4075">
            <v>388708</v>
          </cell>
          <cell r="AQ4075">
            <v>9003457</v>
          </cell>
          <cell r="AR4075">
            <v>9</v>
          </cell>
          <cell r="AS4075">
            <v>0</v>
          </cell>
          <cell r="AT4075">
            <v>0</v>
          </cell>
          <cell r="AU4075">
            <v>0</v>
          </cell>
          <cell r="AV4075" t="str">
            <v>VIABLE</v>
          </cell>
        </row>
        <row r="4076">
          <cell r="AP4076">
            <v>482390</v>
          </cell>
          <cell r="AQ4076">
            <v>9003546</v>
          </cell>
          <cell r="AR4076">
            <v>9</v>
          </cell>
          <cell r="AS4076">
            <v>0</v>
          </cell>
          <cell r="AT4076">
            <v>0</v>
          </cell>
          <cell r="AU4076">
            <v>0</v>
          </cell>
          <cell r="AV4076" t="str">
            <v>VIABLE</v>
          </cell>
        </row>
        <row r="4077">
          <cell r="AP4077">
            <v>388858</v>
          </cell>
          <cell r="AQ4077">
            <v>9003522</v>
          </cell>
          <cell r="AR4077">
            <v>9</v>
          </cell>
          <cell r="AS4077">
            <v>0</v>
          </cell>
          <cell r="AT4077">
            <v>0</v>
          </cell>
          <cell r="AU4077">
            <v>0</v>
          </cell>
          <cell r="AV4077" t="str">
            <v>VIABLE</v>
          </cell>
        </row>
        <row r="4078">
          <cell r="AP4078">
            <v>381232</v>
          </cell>
          <cell r="AQ4078">
            <v>9000490</v>
          </cell>
          <cell r="AR4078">
            <v>9</v>
          </cell>
          <cell r="AS4078">
            <v>0</v>
          </cell>
          <cell r="AT4078">
            <v>0</v>
          </cell>
          <cell r="AU4078">
            <v>0</v>
          </cell>
          <cell r="AV4078" t="str">
            <v>VIABLE</v>
          </cell>
        </row>
        <row r="4079">
          <cell r="AP4079">
            <v>380842</v>
          </cell>
          <cell r="AQ4079">
            <v>9000297</v>
          </cell>
          <cell r="AR4079">
            <v>9</v>
          </cell>
          <cell r="AS4079">
            <v>0</v>
          </cell>
          <cell r="AT4079">
            <v>0</v>
          </cell>
          <cell r="AU4079">
            <v>0</v>
          </cell>
          <cell r="AV4079" t="str">
            <v>VIABLE</v>
          </cell>
        </row>
        <row r="4080">
          <cell r="AP4080">
            <v>380911</v>
          </cell>
          <cell r="AQ4080">
            <v>9000330</v>
          </cell>
          <cell r="AR4080">
            <v>9</v>
          </cell>
          <cell r="AS4080">
            <v>0</v>
          </cell>
          <cell r="AT4080">
            <v>0</v>
          </cell>
          <cell r="AU4080">
            <v>0</v>
          </cell>
          <cell r="AV4080" t="str">
            <v>VIABLE</v>
          </cell>
        </row>
        <row r="4081">
          <cell r="AP4081">
            <v>381084</v>
          </cell>
          <cell r="AQ4081">
            <v>9000420</v>
          </cell>
          <cell r="AR4081">
            <v>9</v>
          </cell>
          <cell r="AS4081">
            <v>42389</v>
          </cell>
          <cell r="AT4081" t="str">
            <v>SD Terminado Acciones de Movilidad UAERMV Circuito Movilidad Salvando Vidas -</v>
          </cell>
          <cell r="AU4081">
            <v>0</v>
          </cell>
          <cell r="AV4081" t="str">
            <v>VIABLE</v>
          </cell>
        </row>
        <row r="4082">
          <cell r="AP4082">
            <v>381285</v>
          </cell>
          <cell r="AQ4082">
            <v>9000513</v>
          </cell>
          <cell r="AR4082">
            <v>9</v>
          </cell>
          <cell r="AS4082">
            <v>0</v>
          </cell>
          <cell r="AT4082">
            <v>0</v>
          </cell>
          <cell r="AU4082">
            <v>0</v>
          </cell>
          <cell r="AV4082" t="str">
            <v>VIABLE</v>
          </cell>
        </row>
        <row r="4083">
          <cell r="AP4083">
            <v>381308</v>
          </cell>
          <cell r="AQ4083">
            <v>9000523</v>
          </cell>
          <cell r="AR4083">
            <v>9</v>
          </cell>
          <cell r="AS4083">
            <v>0</v>
          </cell>
          <cell r="AT4083">
            <v>0</v>
          </cell>
          <cell r="AU4083">
            <v>0</v>
          </cell>
          <cell r="AV4083" t="str">
            <v>VIABLE</v>
          </cell>
        </row>
        <row r="4084">
          <cell r="AP4084">
            <v>380980</v>
          </cell>
          <cell r="AQ4084">
            <v>9000366</v>
          </cell>
          <cell r="AR4084">
            <v>9</v>
          </cell>
          <cell r="AS4084">
            <v>0</v>
          </cell>
          <cell r="AT4084">
            <v>0</v>
          </cell>
          <cell r="AU4084">
            <v>0</v>
          </cell>
          <cell r="AV4084" t="str">
            <v>VIABLE</v>
          </cell>
        </row>
        <row r="4085">
          <cell r="AP4085">
            <v>381126</v>
          </cell>
          <cell r="AQ4085">
            <v>9000441</v>
          </cell>
          <cell r="AR4085">
            <v>9</v>
          </cell>
          <cell r="AS4085">
            <v>0</v>
          </cell>
          <cell r="AT4085">
            <v>0</v>
          </cell>
          <cell r="AU4085">
            <v>0</v>
          </cell>
          <cell r="AV4085" t="str">
            <v>VIABLE</v>
          </cell>
        </row>
        <row r="4086">
          <cell r="AP4086">
            <v>380875</v>
          </cell>
          <cell r="AQ4086">
            <v>9000315</v>
          </cell>
          <cell r="AR4086">
            <v>9</v>
          </cell>
          <cell r="AS4086">
            <v>0</v>
          </cell>
          <cell r="AT4086">
            <v>0</v>
          </cell>
          <cell r="AU4086">
            <v>0</v>
          </cell>
          <cell r="AV4086" t="str">
            <v>VIABLE</v>
          </cell>
        </row>
        <row r="4087">
          <cell r="AP4087">
            <v>381359</v>
          </cell>
          <cell r="AQ4087">
            <v>9000543</v>
          </cell>
          <cell r="AR4087">
            <v>9</v>
          </cell>
          <cell r="AS4087">
            <v>0</v>
          </cell>
          <cell r="AT4087">
            <v>0</v>
          </cell>
          <cell r="AU4087">
            <v>0</v>
          </cell>
          <cell r="AV4087" t="str">
            <v>VIABLE</v>
          </cell>
        </row>
        <row r="4088">
          <cell r="AP4088">
            <v>381004</v>
          </cell>
          <cell r="AQ4088">
            <v>9000377</v>
          </cell>
          <cell r="AR4088">
            <v>9</v>
          </cell>
          <cell r="AS4088">
            <v>0</v>
          </cell>
          <cell r="AT4088">
            <v>0</v>
          </cell>
          <cell r="AU4088">
            <v>0</v>
          </cell>
          <cell r="AV4088" t="str">
            <v>VIABLE</v>
          </cell>
        </row>
        <row r="4089">
          <cell r="AP4089">
            <v>381208</v>
          </cell>
          <cell r="AQ4089">
            <v>9000479</v>
          </cell>
          <cell r="AR4089">
            <v>9</v>
          </cell>
          <cell r="AS4089">
            <v>0</v>
          </cell>
          <cell r="AT4089">
            <v>0</v>
          </cell>
          <cell r="AU4089">
            <v>0</v>
          </cell>
          <cell r="AV4089" t="str">
            <v>VIABLE</v>
          </cell>
        </row>
        <row r="4090">
          <cell r="AP4090">
            <v>381294</v>
          </cell>
          <cell r="AQ4090">
            <v>9000518</v>
          </cell>
          <cell r="AR4090">
            <v>9</v>
          </cell>
          <cell r="AS4090">
            <v>0</v>
          </cell>
          <cell r="AT4090">
            <v>0</v>
          </cell>
          <cell r="AU4090">
            <v>0</v>
          </cell>
          <cell r="AV4090" t="str">
            <v>VIABLE</v>
          </cell>
        </row>
        <row r="4091">
          <cell r="AP4091">
            <v>380959</v>
          </cell>
          <cell r="AQ4091">
            <v>9000353</v>
          </cell>
          <cell r="AR4091">
            <v>9</v>
          </cell>
          <cell r="AS4091">
            <v>42389</v>
          </cell>
          <cell r="AT4091" t="str">
            <v>SD Terminado Acciones de Movilidad UAERMV Circuito Movilidad Salvando Vidas -</v>
          </cell>
          <cell r="AU4091">
            <v>0</v>
          </cell>
          <cell r="AV4091" t="str">
            <v>VIABLE</v>
          </cell>
        </row>
        <row r="4092">
          <cell r="AP4092">
            <v>381507</v>
          </cell>
          <cell r="AQ4092">
            <v>9000594</v>
          </cell>
          <cell r="AR4092">
            <v>9</v>
          </cell>
          <cell r="AS4092">
            <v>0</v>
          </cell>
          <cell r="AT4092">
            <v>0</v>
          </cell>
          <cell r="AU4092">
            <v>0</v>
          </cell>
          <cell r="AV4092" t="str">
            <v>VIABLE</v>
          </cell>
        </row>
        <row r="4093">
          <cell r="AP4093">
            <v>381052</v>
          </cell>
          <cell r="AQ4093">
            <v>9000403</v>
          </cell>
          <cell r="AR4093">
            <v>9</v>
          </cell>
          <cell r="AS4093">
            <v>0</v>
          </cell>
          <cell r="AT4093">
            <v>0</v>
          </cell>
          <cell r="AU4093">
            <v>0</v>
          </cell>
          <cell r="AV4093" t="str">
            <v>VIABLE</v>
          </cell>
        </row>
        <row r="4094">
          <cell r="AP4094">
            <v>91014632</v>
          </cell>
          <cell r="AQ4094">
            <v>9004663</v>
          </cell>
          <cell r="AR4094">
            <v>9</v>
          </cell>
          <cell r="AS4094">
            <v>0</v>
          </cell>
          <cell r="AT4094">
            <v>0</v>
          </cell>
          <cell r="AU4094">
            <v>0</v>
          </cell>
          <cell r="AV4094" t="str">
            <v>VIABLE</v>
          </cell>
        </row>
        <row r="4095">
          <cell r="AP4095">
            <v>382414</v>
          </cell>
          <cell r="AQ4095">
            <v>9000956</v>
          </cell>
          <cell r="AR4095">
            <v>9</v>
          </cell>
          <cell r="AS4095">
            <v>41912</v>
          </cell>
          <cell r="AT4095" t="str">
            <v>SD Terminado Mantenimiento Periódico UAERMV Local  -</v>
          </cell>
          <cell r="AU4095">
            <v>0</v>
          </cell>
          <cell r="AV4095" t="str">
            <v>VIABLE</v>
          </cell>
        </row>
        <row r="4096">
          <cell r="AP4096">
            <v>901395</v>
          </cell>
          <cell r="AQ4096">
            <v>30000004</v>
          </cell>
          <cell r="AR4096">
            <v>9</v>
          </cell>
          <cell r="AS4096">
            <v>0</v>
          </cell>
          <cell r="AT4096">
            <v>0</v>
          </cell>
          <cell r="AU4096">
            <v>0</v>
          </cell>
          <cell r="AV4096" t="str">
            <v>VIABLE</v>
          </cell>
        </row>
        <row r="4097">
          <cell r="AP4097">
            <v>381865</v>
          </cell>
          <cell r="AQ4097">
            <v>9000737</v>
          </cell>
          <cell r="AR4097">
            <v>9</v>
          </cell>
          <cell r="AS4097">
            <v>0</v>
          </cell>
          <cell r="AT4097">
            <v>0</v>
          </cell>
          <cell r="AU4097">
            <v>0</v>
          </cell>
          <cell r="AV4097" t="str">
            <v>VIABLE</v>
          </cell>
        </row>
        <row r="4098">
          <cell r="AP4098">
            <v>381661</v>
          </cell>
          <cell r="AQ4098">
            <v>9000649</v>
          </cell>
          <cell r="AR4098">
            <v>9</v>
          </cell>
          <cell r="AS4098">
            <v>42034</v>
          </cell>
          <cell r="AT4098" t="str">
            <v>SD Terminado Mantenimiento Periódico UAERMV Circuito Movilidad  -</v>
          </cell>
          <cell r="AU4098">
            <v>0</v>
          </cell>
          <cell r="AV4098" t="str">
            <v>UAERMV 2015</v>
          </cell>
        </row>
        <row r="4099">
          <cell r="AP4099">
            <v>383468</v>
          </cell>
          <cell r="AQ4099">
            <v>9001340</v>
          </cell>
          <cell r="AR4099">
            <v>9</v>
          </cell>
          <cell r="AS4099">
            <v>42534</v>
          </cell>
          <cell r="AT4099" t="str">
            <v>IDU-1806-2015 Terminado Acciones de Movilidad IDU Circuito Movilidad BRIGADA FASE I - MVA NO TRONCAL Y SITP -</v>
          </cell>
          <cell r="AU4099">
            <v>0</v>
          </cell>
          <cell r="AV4099" t="str">
            <v>VIABLE</v>
          </cell>
        </row>
        <row r="4100">
          <cell r="AP4100">
            <v>383186</v>
          </cell>
          <cell r="AQ4100">
            <v>9001246</v>
          </cell>
          <cell r="AR4100">
            <v>9</v>
          </cell>
          <cell r="AS4100">
            <v>42534</v>
          </cell>
          <cell r="AT4100" t="str">
            <v>IDU-1806-2015 Terminado Acciones de Movilidad IDU Circuito Movilidad BRIGADA FASE I - MVA NO TRONCAL Y SITP -</v>
          </cell>
          <cell r="AU4100">
            <v>0</v>
          </cell>
          <cell r="AV4100" t="str">
            <v>VIABLE</v>
          </cell>
        </row>
        <row r="4101">
          <cell r="AP4101">
            <v>382564</v>
          </cell>
          <cell r="AQ4101">
            <v>9001016</v>
          </cell>
          <cell r="AR4101">
            <v>9</v>
          </cell>
          <cell r="AS4101">
            <v>0</v>
          </cell>
          <cell r="AT4101">
            <v>0</v>
          </cell>
          <cell r="AU4101">
            <v>0</v>
          </cell>
          <cell r="AV4101" t="str">
            <v>VIABLE</v>
          </cell>
        </row>
        <row r="4102">
          <cell r="AP4102">
            <v>383383</v>
          </cell>
          <cell r="AQ4102">
            <v>9001313</v>
          </cell>
          <cell r="AR4102">
            <v>9</v>
          </cell>
          <cell r="AS4102">
            <v>42534</v>
          </cell>
          <cell r="AT4102" t="str">
            <v>IDU-1806-2015 Terminado Acciones de Movilidad IDU Circuito Movilidad BRIGADA FASE I - MVA NO TRONCAL Y SITP -</v>
          </cell>
          <cell r="AU4102">
            <v>0</v>
          </cell>
          <cell r="AV4102" t="str">
            <v>VIABLE</v>
          </cell>
        </row>
        <row r="4103">
          <cell r="AP4103">
            <v>382699</v>
          </cell>
          <cell r="AQ4103">
            <v>9001063</v>
          </cell>
          <cell r="AR4103">
            <v>9</v>
          </cell>
          <cell r="AS4103">
            <v>42313</v>
          </cell>
          <cell r="AT4103" t="str">
            <v>IDU-74-2008 Terminado Acciones de Movilidad IDU Circuito Movilidad  -</v>
          </cell>
          <cell r="AU4103">
            <v>0</v>
          </cell>
          <cell r="AV4103" t="str">
            <v>VIABLE</v>
          </cell>
        </row>
        <row r="4104">
          <cell r="AP4104">
            <v>382501</v>
          </cell>
          <cell r="AQ4104">
            <v>9000987</v>
          </cell>
          <cell r="AR4104">
            <v>9</v>
          </cell>
          <cell r="AS4104">
            <v>42361</v>
          </cell>
          <cell r="AT4104" t="str">
            <v>UMV-638-2013 Terminado Acciones de Movilidad UAERMV Circuito Movilidad  -</v>
          </cell>
          <cell r="AU4104">
            <v>0</v>
          </cell>
          <cell r="AV4104" t="str">
            <v>VIABLE</v>
          </cell>
        </row>
        <row r="4105">
          <cell r="AP4105">
            <v>472039</v>
          </cell>
          <cell r="AQ4105">
            <v>9004225</v>
          </cell>
          <cell r="AR4105">
            <v>9</v>
          </cell>
          <cell r="AS4105">
            <v>0</v>
          </cell>
          <cell r="AT4105">
            <v>0</v>
          </cell>
          <cell r="AU4105">
            <v>0</v>
          </cell>
          <cell r="AV4105" t="str">
            <v>VIABLE</v>
          </cell>
        </row>
        <row r="4106">
          <cell r="AP4106">
            <v>383688</v>
          </cell>
          <cell r="AQ4106">
            <v>9001423</v>
          </cell>
          <cell r="AR4106">
            <v>9</v>
          </cell>
          <cell r="AS4106">
            <v>0</v>
          </cell>
          <cell r="AT4106">
            <v>0</v>
          </cell>
          <cell r="AU4106">
            <v>0</v>
          </cell>
          <cell r="AV4106" t="str">
            <v>VIABLE</v>
          </cell>
        </row>
        <row r="4107">
          <cell r="AP4107">
            <v>382929</v>
          </cell>
          <cell r="AQ4107">
            <v>9001146</v>
          </cell>
          <cell r="AR4107">
            <v>9</v>
          </cell>
          <cell r="AS4107">
            <v>42313</v>
          </cell>
          <cell r="AT4107" t="str">
            <v>IDU-74-2008 Terminado Acciones de Movilidad IDU Circuito Movilidad  -</v>
          </cell>
          <cell r="AU4107">
            <v>0</v>
          </cell>
          <cell r="AV4107" t="str">
            <v>VIABLE</v>
          </cell>
        </row>
        <row r="4108">
          <cell r="AP4108">
            <v>383042</v>
          </cell>
          <cell r="AQ4108">
            <v>9001193</v>
          </cell>
          <cell r="AR4108">
            <v>9</v>
          </cell>
          <cell r="AS4108">
            <v>42361</v>
          </cell>
          <cell r="AT4108" t="str">
            <v>UMV-638-2013 Terminado Acciones de Movilidad UAERMV Circuito Movilidad  -</v>
          </cell>
          <cell r="AU4108">
            <v>0</v>
          </cell>
          <cell r="AV4108" t="str">
            <v>VIABLE</v>
          </cell>
        </row>
        <row r="4109">
          <cell r="AP4109">
            <v>383581</v>
          </cell>
          <cell r="AQ4109">
            <v>9001384</v>
          </cell>
          <cell r="AR4109">
            <v>9</v>
          </cell>
          <cell r="AS4109">
            <v>42534</v>
          </cell>
          <cell r="AT4109" t="str">
            <v>IDU-1806-2015 Terminado Acciones de Movilidad IDU Circuito Movilidad BRIGADA FASE I - MVA NO TRONCAL Y SITP -</v>
          </cell>
          <cell r="AU4109">
            <v>0</v>
          </cell>
          <cell r="AV4109" t="str">
            <v>VIABLE</v>
          </cell>
        </row>
        <row r="4110">
          <cell r="AP4110">
            <v>382890</v>
          </cell>
          <cell r="AQ4110">
            <v>9001131</v>
          </cell>
          <cell r="AR4110">
            <v>9</v>
          </cell>
          <cell r="AS4110">
            <v>0</v>
          </cell>
          <cell r="AT4110">
            <v>0</v>
          </cell>
          <cell r="AU4110">
            <v>0</v>
          </cell>
          <cell r="AV4110" t="str">
            <v>VIABLE</v>
          </cell>
        </row>
        <row r="4111">
          <cell r="AP4111">
            <v>382784</v>
          </cell>
          <cell r="AQ4111">
            <v>9001093</v>
          </cell>
          <cell r="AR4111">
            <v>9</v>
          </cell>
          <cell r="AS4111">
            <v>42361</v>
          </cell>
          <cell r="AT4111" t="str">
            <v>UMV-638-2013 Terminado Acciones de Movilidad UAERMV Circuito Movilidad  -</v>
          </cell>
          <cell r="AU4111">
            <v>0</v>
          </cell>
          <cell r="AV4111" t="str">
            <v>VIABLE</v>
          </cell>
        </row>
        <row r="4112">
          <cell r="AP4112">
            <v>387963</v>
          </cell>
          <cell r="AQ4112">
            <v>9003156</v>
          </cell>
          <cell r="AR4112">
            <v>9</v>
          </cell>
          <cell r="AS4112">
            <v>0</v>
          </cell>
          <cell r="AT4112">
            <v>0</v>
          </cell>
          <cell r="AU4112">
            <v>0</v>
          </cell>
          <cell r="AV4112" t="str">
            <v>VIABLE</v>
          </cell>
        </row>
        <row r="4113">
          <cell r="AP4113">
            <v>387653</v>
          </cell>
          <cell r="AQ4113">
            <v>9003037</v>
          </cell>
          <cell r="AR4113">
            <v>9</v>
          </cell>
          <cell r="AS4113">
            <v>0</v>
          </cell>
          <cell r="AT4113">
            <v>0</v>
          </cell>
          <cell r="AU4113">
            <v>0</v>
          </cell>
          <cell r="AV4113" t="str">
            <v>VIABLE</v>
          </cell>
        </row>
        <row r="4114">
          <cell r="AP4114">
            <v>387456</v>
          </cell>
          <cell r="AQ4114">
            <v>9002966</v>
          </cell>
          <cell r="AR4114">
            <v>9</v>
          </cell>
          <cell r="AS4114">
            <v>0</v>
          </cell>
          <cell r="AT4114">
            <v>0</v>
          </cell>
          <cell r="AU4114">
            <v>0</v>
          </cell>
          <cell r="AV4114" t="str">
            <v>VIABLE</v>
          </cell>
        </row>
        <row r="4115">
          <cell r="AP4115">
            <v>387811</v>
          </cell>
          <cell r="AQ4115">
            <v>9003097</v>
          </cell>
          <cell r="AR4115">
            <v>9</v>
          </cell>
          <cell r="AS4115">
            <v>0</v>
          </cell>
          <cell r="AT4115">
            <v>0</v>
          </cell>
          <cell r="AU4115">
            <v>0</v>
          </cell>
          <cell r="AV4115" t="str">
            <v>VIABLE</v>
          </cell>
        </row>
        <row r="4116">
          <cell r="AP4116">
            <v>387937</v>
          </cell>
          <cell r="AQ4116">
            <v>9003147</v>
          </cell>
          <cell r="AR4116">
            <v>9</v>
          </cell>
          <cell r="AS4116">
            <v>0</v>
          </cell>
          <cell r="AT4116">
            <v>0</v>
          </cell>
          <cell r="AU4116">
            <v>0</v>
          </cell>
          <cell r="AV4116" t="str">
            <v>VIABLE</v>
          </cell>
        </row>
        <row r="4117">
          <cell r="AP4117">
            <v>388067</v>
          </cell>
          <cell r="AQ4117">
            <v>9003194</v>
          </cell>
          <cell r="AR4117">
            <v>9</v>
          </cell>
          <cell r="AS4117">
            <v>0</v>
          </cell>
          <cell r="AT4117">
            <v>0</v>
          </cell>
          <cell r="AU4117">
            <v>0</v>
          </cell>
          <cell r="AV4117" t="str">
            <v>VIABLE</v>
          </cell>
        </row>
        <row r="4118">
          <cell r="AP4118">
            <v>387688</v>
          </cell>
          <cell r="AQ4118">
            <v>9003054</v>
          </cell>
          <cell r="AR4118">
            <v>9</v>
          </cell>
          <cell r="AS4118">
            <v>0</v>
          </cell>
          <cell r="AT4118">
            <v>0</v>
          </cell>
          <cell r="AU4118">
            <v>0</v>
          </cell>
          <cell r="AV4118" t="str">
            <v>VIABLE</v>
          </cell>
        </row>
        <row r="4119">
          <cell r="AP4119">
            <v>387462</v>
          </cell>
          <cell r="AQ4119">
            <v>9002968</v>
          </cell>
          <cell r="AR4119">
            <v>9</v>
          </cell>
          <cell r="AS4119">
            <v>0</v>
          </cell>
          <cell r="AT4119">
            <v>0</v>
          </cell>
          <cell r="AU4119">
            <v>0</v>
          </cell>
          <cell r="AV4119" t="str">
            <v>VIABLE</v>
          </cell>
        </row>
        <row r="4120">
          <cell r="AP4120">
            <v>388175</v>
          </cell>
          <cell r="AQ4120">
            <v>9003234</v>
          </cell>
          <cell r="AR4120">
            <v>9</v>
          </cell>
          <cell r="AS4120">
            <v>0</v>
          </cell>
          <cell r="AT4120">
            <v>0</v>
          </cell>
          <cell r="AU4120">
            <v>0</v>
          </cell>
          <cell r="AV4120" t="str">
            <v>VIABLE</v>
          </cell>
        </row>
        <row r="4121">
          <cell r="AP4121">
            <v>387363</v>
          </cell>
          <cell r="AQ4121">
            <v>9002919</v>
          </cell>
          <cell r="AR4121">
            <v>9</v>
          </cell>
          <cell r="AS4121">
            <v>0</v>
          </cell>
          <cell r="AT4121">
            <v>0</v>
          </cell>
          <cell r="AU4121">
            <v>0</v>
          </cell>
          <cell r="AV4121" t="str">
            <v>VIABLE</v>
          </cell>
        </row>
        <row r="4122">
          <cell r="AP4122">
            <v>387583</v>
          </cell>
          <cell r="AQ4122">
            <v>9003011</v>
          </cell>
          <cell r="AR4122">
            <v>9</v>
          </cell>
          <cell r="AS4122">
            <v>42389</v>
          </cell>
          <cell r="AT4122" t="str">
            <v>SD Terminado Acciones de Movilidad UAERMV Circuito Movilidad Salvando Vidas -</v>
          </cell>
          <cell r="AU4122">
            <v>0</v>
          </cell>
          <cell r="AV4122" t="str">
            <v>VIABLE</v>
          </cell>
        </row>
        <row r="4123">
          <cell r="AP4123">
            <v>482356</v>
          </cell>
          <cell r="AQ4123">
            <v>9003438</v>
          </cell>
          <cell r="AR4123">
            <v>9</v>
          </cell>
          <cell r="AS4123">
            <v>42361</v>
          </cell>
          <cell r="AT4123" t="str">
            <v>UMV-638-2013 Terminado Acciones de Movilidad UAERMV Circuito Movilidad  -</v>
          </cell>
          <cell r="AU4123">
            <v>0</v>
          </cell>
          <cell r="AV4123" t="str">
            <v>VIABLE</v>
          </cell>
        </row>
        <row r="4124">
          <cell r="AP4124">
            <v>91014518</v>
          </cell>
          <cell r="AQ4124">
            <v>9003438</v>
          </cell>
          <cell r="AR4124">
            <v>9</v>
          </cell>
          <cell r="AS4124">
            <v>42361</v>
          </cell>
          <cell r="AT4124" t="str">
            <v>UMV-638-2013 Terminado Acciones de Movilidad UAERMV Circuito Movilidad  -</v>
          </cell>
          <cell r="AU4124">
            <v>0</v>
          </cell>
          <cell r="AV4124" t="str">
            <v>VIABLE</v>
          </cell>
        </row>
        <row r="4125">
          <cell r="AP4125">
            <v>388575</v>
          </cell>
          <cell r="AQ4125">
            <v>9003403</v>
          </cell>
          <cell r="AR4125">
            <v>9</v>
          </cell>
          <cell r="AS4125">
            <v>0</v>
          </cell>
          <cell r="AT4125">
            <v>0</v>
          </cell>
          <cell r="AU4125">
            <v>0</v>
          </cell>
          <cell r="AV4125" t="str">
            <v>VIABLE</v>
          </cell>
        </row>
        <row r="4126">
          <cell r="AP4126">
            <v>482367</v>
          </cell>
          <cell r="AQ4126">
            <v>9003478</v>
          </cell>
          <cell r="AR4126">
            <v>9</v>
          </cell>
          <cell r="AS4126">
            <v>42361</v>
          </cell>
          <cell r="AT4126" t="str">
            <v>UMV-638-2013 Terminado Acciones de Movilidad UAERMV Circuito Movilidad  -</v>
          </cell>
          <cell r="AU4126">
            <v>0</v>
          </cell>
          <cell r="AV4126" t="str">
            <v>VIABLE</v>
          </cell>
        </row>
        <row r="4127">
          <cell r="AP4127">
            <v>91014513</v>
          </cell>
          <cell r="AQ4127">
            <v>9003516</v>
          </cell>
          <cell r="AR4127">
            <v>9</v>
          </cell>
          <cell r="AS4127">
            <v>42361</v>
          </cell>
          <cell r="AT4127" t="str">
            <v>UMV-638-2013 Terminado Acciones de Movilidad UAERMV Circuito Movilidad  -</v>
          </cell>
          <cell r="AU4127">
            <v>0</v>
          </cell>
          <cell r="AV4127" t="str">
            <v>VIABLE</v>
          </cell>
        </row>
        <row r="4128">
          <cell r="AP4128">
            <v>482382</v>
          </cell>
          <cell r="AQ4128">
            <v>9003516</v>
          </cell>
          <cell r="AR4128">
            <v>9</v>
          </cell>
          <cell r="AS4128">
            <v>42361</v>
          </cell>
          <cell r="AT4128" t="str">
            <v>UMV-638-2013 Terminado Acciones de Movilidad UAERMV Circuito Movilidad  -</v>
          </cell>
          <cell r="AU4128">
            <v>0</v>
          </cell>
          <cell r="AV4128" t="str">
            <v>VIABLE</v>
          </cell>
        </row>
        <row r="4129">
          <cell r="AP4129">
            <v>91014516</v>
          </cell>
          <cell r="AQ4129">
            <v>9003516</v>
          </cell>
          <cell r="AR4129">
            <v>9</v>
          </cell>
          <cell r="AS4129">
            <v>42361</v>
          </cell>
          <cell r="AT4129" t="str">
            <v>UMV-638-2013 Terminado Acciones de Movilidad UAERMV Circuito Movilidad  -</v>
          </cell>
          <cell r="AU4129">
            <v>0</v>
          </cell>
          <cell r="AV4129" t="str">
            <v>VIABLE</v>
          </cell>
        </row>
        <row r="4130">
          <cell r="AP4130">
            <v>91014517</v>
          </cell>
          <cell r="AQ4130">
            <v>9003478</v>
          </cell>
          <cell r="AR4130">
            <v>9</v>
          </cell>
          <cell r="AS4130">
            <v>42361</v>
          </cell>
          <cell r="AT4130" t="str">
            <v>UMV-638-2013 Terminado Acciones de Movilidad UAERMV Circuito Movilidad  -</v>
          </cell>
          <cell r="AU4130">
            <v>0</v>
          </cell>
          <cell r="AV4130" t="str">
            <v>VIABLE</v>
          </cell>
        </row>
        <row r="4131">
          <cell r="AP4131">
            <v>388286</v>
          </cell>
          <cell r="AQ4131">
            <v>9003275</v>
          </cell>
          <cell r="AR4131">
            <v>9</v>
          </cell>
          <cell r="AS4131">
            <v>0</v>
          </cell>
          <cell r="AT4131">
            <v>0</v>
          </cell>
          <cell r="AU4131">
            <v>0</v>
          </cell>
          <cell r="AV4131" t="str">
            <v>VIABLE</v>
          </cell>
        </row>
        <row r="4132">
          <cell r="AP4132">
            <v>388417</v>
          </cell>
          <cell r="AQ4132">
            <v>9003334</v>
          </cell>
          <cell r="AR4132">
            <v>9</v>
          </cell>
          <cell r="AS4132">
            <v>0</v>
          </cell>
          <cell r="AT4132">
            <v>0</v>
          </cell>
          <cell r="AU4132">
            <v>0</v>
          </cell>
          <cell r="AV4132" t="str">
            <v>VIABLE</v>
          </cell>
        </row>
        <row r="4133">
          <cell r="AP4133">
            <v>388573</v>
          </cell>
          <cell r="AQ4133">
            <v>9003403</v>
          </cell>
          <cell r="AR4133">
            <v>9</v>
          </cell>
          <cell r="AS4133">
            <v>0</v>
          </cell>
          <cell r="AT4133">
            <v>0</v>
          </cell>
          <cell r="AU4133">
            <v>0</v>
          </cell>
          <cell r="AV4133" t="str">
            <v>VIABLE</v>
          </cell>
        </row>
        <row r="4134">
          <cell r="AP4134">
            <v>388415</v>
          </cell>
          <cell r="AQ4134">
            <v>9003334</v>
          </cell>
          <cell r="AR4134">
            <v>9</v>
          </cell>
          <cell r="AS4134">
            <v>0</v>
          </cell>
          <cell r="AT4134">
            <v>0</v>
          </cell>
          <cell r="AU4134">
            <v>0</v>
          </cell>
          <cell r="AV4134" t="str">
            <v>VIABLE</v>
          </cell>
        </row>
        <row r="4135">
          <cell r="AP4135">
            <v>388284</v>
          </cell>
          <cell r="AQ4135">
            <v>9003275</v>
          </cell>
          <cell r="AR4135">
            <v>9</v>
          </cell>
          <cell r="AS4135">
            <v>0</v>
          </cell>
          <cell r="AT4135">
            <v>0</v>
          </cell>
          <cell r="AU4135">
            <v>0</v>
          </cell>
          <cell r="AV4135" t="str">
            <v>VIABLE</v>
          </cell>
        </row>
        <row r="4136">
          <cell r="AP4136">
            <v>91014514</v>
          </cell>
          <cell r="AQ4136">
            <v>9003516</v>
          </cell>
          <cell r="AR4136">
            <v>9</v>
          </cell>
          <cell r="AS4136">
            <v>42361</v>
          </cell>
          <cell r="AT4136" t="str">
            <v>UMV-638-2013 Terminado Acciones de Movilidad UAERMV Circuito Movilidad  -</v>
          </cell>
          <cell r="AU4136">
            <v>0</v>
          </cell>
          <cell r="AV4136" t="str">
            <v>VIABLE</v>
          </cell>
        </row>
        <row r="4137">
          <cell r="AP4137">
            <v>383808</v>
          </cell>
          <cell r="AQ4137">
            <v>50008533</v>
          </cell>
          <cell r="AR4137">
            <v>9</v>
          </cell>
          <cell r="AS4137">
            <v>42361</v>
          </cell>
          <cell r="AT4137" t="str">
            <v>UMV-638-2013 Terminado Acciones de Movilidad UAERMV Local  -</v>
          </cell>
          <cell r="AU4137">
            <v>0</v>
          </cell>
          <cell r="AV4137" t="str">
            <v>VIABLE</v>
          </cell>
        </row>
        <row r="4138">
          <cell r="AP4138">
            <v>383810</v>
          </cell>
          <cell r="AQ4138">
            <v>50008533</v>
          </cell>
          <cell r="AR4138">
            <v>9</v>
          </cell>
          <cell r="AS4138">
            <v>42361</v>
          </cell>
          <cell r="AT4138" t="str">
            <v>UMV-638-2013 Terminado Acciones de Movilidad UAERMV Local  -</v>
          </cell>
          <cell r="AU4138">
            <v>0</v>
          </cell>
          <cell r="AV4138" t="str">
            <v>VIABLE</v>
          </cell>
        </row>
        <row r="4139">
          <cell r="AP4139">
            <v>91014500</v>
          </cell>
          <cell r="AQ4139">
            <v>30001255</v>
          </cell>
          <cell r="AR4139">
            <v>9</v>
          </cell>
          <cell r="AS4139">
            <v>0</v>
          </cell>
          <cell r="AT4139">
            <v>0</v>
          </cell>
          <cell r="AU4139">
            <v>0</v>
          </cell>
          <cell r="AV4139" t="str">
            <v>VIABLE</v>
          </cell>
        </row>
        <row r="4140">
          <cell r="AP4140">
            <v>384291</v>
          </cell>
          <cell r="AQ4140">
            <v>9001651</v>
          </cell>
          <cell r="AR4140">
            <v>9</v>
          </cell>
          <cell r="AS4140">
            <v>0</v>
          </cell>
          <cell r="AT4140">
            <v>0</v>
          </cell>
          <cell r="AU4140">
            <v>0</v>
          </cell>
          <cell r="AV4140" t="str">
            <v>VIABLE</v>
          </cell>
        </row>
        <row r="4141">
          <cell r="AP4141">
            <v>389102</v>
          </cell>
          <cell r="AQ4141">
            <v>9003621</v>
          </cell>
          <cell r="AR4141">
            <v>9</v>
          </cell>
          <cell r="AS4141">
            <v>0</v>
          </cell>
          <cell r="AT4141">
            <v>0</v>
          </cell>
          <cell r="AU4141">
            <v>0</v>
          </cell>
          <cell r="AV4141" t="str">
            <v>VIABLE</v>
          </cell>
        </row>
        <row r="4142">
          <cell r="AP4142">
            <v>91014300</v>
          </cell>
          <cell r="AQ4142">
            <v>9003640</v>
          </cell>
          <cell r="AR4142">
            <v>9</v>
          </cell>
          <cell r="AS4142">
            <v>0</v>
          </cell>
          <cell r="AT4142">
            <v>0</v>
          </cell>
          <cell r="AU4142">
            <v>0</v>
          </cell>
          <cell r="AV4142" t="str">
            <v>VIABLE</v>
          </cell>
        </row>
        <row r="4143">
          <cell r="AP4143">
            <v>389133</v>
          </cell>
          <cell r="AQ4143">
            <v>9003640</v>
          </cell>
          <cell r="AR4143">
            <v>9</v>
          </cell>
          <cell r="AS4143">
            <v>0</v>
          </cell>
          <cell r="AT4143">
            <v>0</v>
          </cell>
          <cell r="AU4143">
            <v>0</v>
          </cell>
          <cell r="AV4143" t="str">
            <v>VIABLE</v>
          </cell>
        </row>
        <row r="4144">
          <cell r="AP4144">
            <v>600136</v>
          </cell>
          <cell r="AQ4144">
            <v>9003616</v>
          </cell>
          <cell r="AR4144">
            <v>9</v>
          </cell>
          <cell r="AS4144">
            <v>0</v>
          </cell>
          <cell r="AT4144">
            <v>0</v>
          </cell>
          <cell r="AU4144">
            <v>0</v>
          </cell>
          <cell r="AV4144" t="str">
            <v>VIABLE</v>
          </cell>
        </row>
        <row r="4145">
          <cell r="AP4145">
            <v>600143</v>
          </cell>
          <cell r="AQ4145">
            <v>9003641</v>
          </cell>
          <cell r="AR4145">
            <v>9</v>
          </cell>
          <cell r="AS4145">
            <v>0</v>
          </cell>
          <cell r="AT4145">
            <v>0</v>
          </cell>
          <cell r="AU4145">
            <v>0</v>
          </cell>
          <cell r="AV4145" t="str">
            <v>VIABLE</v>
          </cell>
        </row>
        <row r="4146">
          <cell r="AP4146">
            <v>600141</v>
          </cell>
          <cell r="AQ4146">
            <v>9003641</v>
          </cell>
          <cell r="AR4146">
            <v>9</v>
          </cell>
          <cell r="AS4146">
            <v>0</v>
          </cell>
          <cell r="AT4146">
            <v>0</v>
          </cell>
          <cell r="AU4146">
            <v>0</v>
          </cell>
          <cell r="AV4146" t="str">
            <v>VIABLE</v>
          </cell>
        </row>
        <row r="4147">
          <cell r="AP4147">
            <v>91014415</v>
          </cell>
          <cell r="AQ4147">
            <v>9003616</v>
          </cell>
          <cell r="AR4147">
            <v>9</v>
          </cell>
          <cell r="AS4147">
            <v>0</v>
          </cell>
          <cell r="AT4147">
            <v>0</v>
          </cell>
          <cell r="AU4147">
            <v>0</v>
          </cell>
          <cell r="AV4147" t="str">
            <v>VIABLE</v>
          </cell>
        </row>
        <row r="4148">
          <cell r="AP4148">
            <v>383483</v>
          </cell>
          <cell r="AQ4148">
            <v>9001348</v>
          </cell>
          <cell r="AR4148">
            <v>9</v>
          </cell>
          <cell r="AS4148">
            <v>0</v>
          </cell>
          <cell r="AT4148">
            <v>0</v>
          </cell>
          <cell r="AU4148">
            <v>0</v>
          </cell>
          <cell r="AV4148" t="str">
            <v>VIABLE</v>
          </cell>
        </row>
        <row r="4149">
          <cell r="AP4149">
            <v>91014605</v>
          </cell>
          <cell r="AQ4149">
            <v>50009435</v>
          </cell>
          <cell r="AR4149">
            <v>9</v>
          </cell>
          <cell r="AS4149">
            <v>42550</v>
          </cell>
          <cell r="AT4149" t="str">
            <v>SD Terminado Mantenimiento Rutinario UAERMV Circuito Movilidad  -</v>
          </cell>
          <cell r="AU4149">
            <v>0</v>
          </cell>
          <cell r="AV4149" t="str">
            <v>UAERMV 2016</v>
          </cell>
        </row>
        <row r="4150">
          <cell r="AP4150">
            <v>383424</v>
          </cell>
          <cell r="AQ4150">
            <v>9001326</v>
          </cell>
          <cell r="AR4150">
            <v>9</v>
          </cell>
          <cell r="AS4150">
            <v>0</v>
          </cell>
          <cell r="AT4150">
            <v>0</v>
          </cell>
          <cell r="AU4150">
            <v>0</v>
          </cell>
          <cell r="AV4150" t="str">
            <v>VIABLE</v>
          </cell>
        </row>
        <row r="4151">
          <cell r="AP4151">
            <v>383327</v>
          </cell>
          <cell r="AQ4151">
            <v>9001294</v>
          </cell>
          <cell r="AR4151">
            <v>9</v>
          </cell>
          <cell r="AS4151">
            <v>0</v>
          </cell>
          <cell r="AT4151">
            <v>0</v>
          </cell>
          <cell r="AU4151">
            <v>0</v>
          </cell>
          <cell r="AV4151" t="str">
            <v>VIABLE</v>
          </cell>
        </row>
        <row r="4152">
          <cell r="AP4152">
            <v>383057</v>
          </cell>
          <cell r="AQ4152">
            <v>9001199</v>
          </cell>
          <cell r="AR4152">
            <v>9</v>
          </cell>
          <cell r="AS4152">
            <v>42361</v>
          </cell>
          <cell r="AT4152" t="str">
            <v>UMV-638-2013 Terminado Acciones de Movilidad UAERMV Circuito Movilidad  -</v>
          </cell>
          <cell r="AU4152">
            <v>0</v>
          </cell>
          <cell r="AV4152" t="str">
            <v>VIABLE</v>
          </cell>
        </row>
        <row r="4153">
          <cell r="AP4153">
            <v>383554</v>
          </cell>
          <cell r="AQ4153">
            <v>9001376</v>
          </cell>
          <cell r="AR4153">
            <v>9</v>
          </cell>
          <cell r="AS4153">
            <v>0</v>
          </cell>
          <cell r="AT4153">
            <v>0</v>
          </cell>
          <cell r="AU4153">
            <v>0</v>
          </cell>
          <cell r="AV4153" t="str">
            <v>VIABLE</v>
          </cell>
        </row>
        <row r="4154">
          <cell r="AP4154">
            <v>91014604</v>
          </cell>
          <cell r="AQ4154">
            <v>50003291</v>
          </cell>
          <cell r="AR4154">
            <v>9</v>
          </cell>
          <cell r="AS4154">
            <v>0</v>
          </cell>
          <cell r="AT4154">
            <v>0</v>
          </cell>
          <cell r="AU4154">
            <v>0</v>
          </cell>
          <cell r="AV4154" t="str">
            <v>VIABLE</v>
          </cell>
        </row>
        <row r="4155">
          <cell r="AP4155">
            <v>383685</v>
          </cell>
          <cell r="AQ4155">
            <v>9001422</v>
          </cell>
          <cell r="AR4155">
            <v>9</v>
          </cell>
          <cell r="AS4155">
            <v>0</v>
          </cell>
          <cell r="AT4155">
            <v>0</v>
          </cell>
          <cell r="AU4155">
            <v>0</v>
          </cell>
          <cell r="AV4155" t="str">
            <v>VIABLE</v>
          </cell>
        </row>
        <row r="4156">
          <cell r="AP4156">
            <v>390216</v>
          </cell>
          <cell r="AQ4156">
            <v>9003978</v>
          </cell>
          <cell r="AR4156">
            <v>9</v>
          </cell>
          <cell r="AS4156">
            <v>0</v>
          </cell>
          <cell r="AT4156">
            <v>0</v>
          </cell>
          <cell r="AU4156">
            <v>0</v>
          </cell>
          <cell r="AV4156" t="str">
            <v>VIABLE</v>
          </cell>
        </row>
        <row r="4157">
          <cell r="AP4157">
            <v>390132</v>
          </cell>
          <cell r="AQ4157">
            <v>9003956</v>
          </cell>
          <cell r="AR4157">
            <v>9</v>
          </cell>
          <cell r="AS4157">
            <v>0</v>
          </cell>
          <cell r="AT4157">
            <v>0</v>
          </cell>
          <cell r="AU4157">
            <v>0</v>
          </cell>
          <cell r="AV4157" t="str">
            <v>VIABLE</v>
          </cell>
        </row>
        <row r="4158">
          <cell r="AP4158">
            <v>390066</v>
          </cell>
          <cell r="AQ4158">
            <v>9003939</v>
          </cell>
          <cell r="AR4158">
            <v>9</v>
          </cell>
          <cell r="AS4158">
            <v>0</v>
          </cell>
          <cell r="AT4158">
            <v>0</v>
          </cell>
          <cell r="AU4158">
            <v>0</v>
          </cell>
          <cell r="AV4158" t="str">
            <v>VIABLE</v>
          </cell>
        </row>
        <row r="4159">
          <cell r="AP4159">
            <v>390100</v>
          </cell>
          <cell r="AQ4159">
            <v>9003948</v>
          </cell>
          <cell r="AR4159">
            <v>9</v>
          </cell>
          <cell r="AS4159">
            <v>0</v>
          </cell>
          <cell r="AT4159">
            <v>0</v>
          </cell>
          <cell r="AU4159">
            <v>0</v>
          </cell>
          <cell r="AV4159" t="str">
            <v>VIABLE</v>
          </cell>
        </row>
        <row r="4160">
          <cell r="AP4160">
            <v>390102</v>
          </cell>
          <cell r="AQ4160">
            <v>9003948</v>
          </cell>
          <cell r="AR4160">
            <v>9</v>
          </cell>
          <cell r="AS4160">
            <v>0</v>
          </cell>
          <cell r="AT4160">
            <v>0</v>
          </cell>
          <cell r="AU4160">
            <v>0</v>
          </cell>
          <cell r="AV4160" t="str">
            <v>VIABLE</v>
          </cell>
        </row>
        <row r="4161">
          <cell r="AP4161">
            <v>390064</v>
          </cell>
          <cell r="AQ4161">
            <v>9003939</v>
          </cell>
          <cell r="AR4161">
            <v>9</v>
          </cell>
          <cell r="AS4161">
            <v>0</v>
          </cell>
          <cell r="AT4161">
            <v>0</v>
          </cell>
          <cell r="AU4161">
            <v>0</v>
          </cell>
          <cell r="AV4161" t="str">
            <v>VIABLE</v>
          </cell>
        </row>
        <row r="4162">
          <cell r="AP4162">
            <v>390041</v>
          </cell>
          <cell r="AQ4162">
            <v>9003934</v>
          </cell>
          <cell r="AR4162">
            <v>9</v>
          </cell>
          <cell r="AS4162">
            <v>0</v>
          </cell>
          <cell r="AT4162">
            <v>0</v>
          </cell>
          <cell r="AU4162">
            <v>0</v>
          </cell>
          <cell r="AV4162" t="str">
            <v>VIABLE</v>
          </cell>
        </row>
        <row r="4163">
          <cell r="AP4163">
            <v>390039</v>
          </cell>
          <cell r="AQ4163">
            <v>9003934</v>
          </cell>
          <cell r="AR4163">
            <v>9</v>
          </cell>
          <cell r="AS4163">
            <v>0</v>
          </cell>
          <cell r="AT4163">
            <v>0</v>
          </cell>
          <cell r="AU4163">
            <v>0</v>
          </cell>
          <cell r="AV4163" t="str">
            <v>VIABLE</v>
          </cell>
        </row>
        <row r="4164">
          <cell r="AP4164">
            <v>390130</v>
          </cell>
          <cell r="AQ4164">
            <v>9003956</v>
          </cell>
          <cell r="AR4164">
            <v>9</v>
          </cell>
          <cell r="AS4164">
            <v>0</v>
          </cell>
          <cell r="AT4164">
            <v>0</v>
          </cell>
          <cell r="AU4164">
            <v>0</v>
          </cell>
          <cell r="AV4164" t="str">
            <v>VIABLE</v>
          </cell>
        </row>
        <row r="4165">
          <cell r="AP4165">
            <v>390218</v>
          </cell>
          <cell r="AQ4165">
            <v>9003978</v>
          </cell>
          <cell r="AR4165">
            <v>9</v>
          </cell>
          <cell r="AS4165">
            <v>0</v>
          </cell>
          <cell r="AT4165">
            <v>0</v>
          </cell>
          <cell r="AU4165">
            <v>0</v>
          </cell>
          <cell r="AV4165" t="str">
            <v>VIABLE</v>
          </cell>
        </row>
        <row r="4166">
          <cell r="AP4166">
            <v>384751</v>
          </cell>
          <cell r="AQ4166">
            <v>9001808</v>
          </cell>
          <cell r="AR4166">
            <v>9</v>
          </cell>
          <cell r="AS4166">
            <v>0</v>
          </cell>
          <cell r="AT4166">
            <v>0</v>
          </cell>
          <cell r="AU4166">
            <v>0</v>
          </cell>
          <cell r="AV4166" t="str">
            <v>VIABLE</v>
          </cell>
        </row>
        <row r="4167">
          <cell r="AP4167">
            <v>384574</v>
          </cell>
          <cell r="AQ4167">
            <v>9001747</v>
          </cell>
          <cell r="AR4167">
            <v>9</v>
          </cell>
          <cell r="AS4167">
            <v>0</v>
          </cell>
          <cell r="AT4167">
            <v>0</v>
          </cell>
          <cell r="AU4167">
            <v>0</v>
          </cell>
          <cell r="AV4167" t="str">
            <v>VIABLE</v>
          </cell>
        </row>
        <row r="4168">
          <cell r="AP4168">
            <v>384471</v>
          </cell>
          <cell r="AQ4168">
            <v>9001711</v>
          </cell>
          <cell r="AR4168">
            <v>9</v>
          </cell>
          <cell r="AS4168">
            <v>0</v>
          </cell>
          <cell r="AT4168">
            <v>0</v>
          </cell>
          <cell r="AU4168">
            <v>0</v>
          </cell>
          <cell r="AV4168" t="str">
            <v>VIABLE</v>
          </cell>
        </row>
        <row r="4169">
          <cell r="AP4169">
            <v>388025</v>
          </cell>
          <cell r="AQ4169">
            <v>9003177</v>
          </cell>
          <cell r="AR4169">
            <v>9</v>
          </cell>
          <cell r="AS4169">
            <v>0</v>
          </cell>
          <cell r="AT4169">
            <v>0</v>
          </cell>
          <cell r="AU4169">
            <v>0</v>
          </cell>
          <cell r="AV4169" t="str">
            <v>VIABLE</v>
          </cell>
        </row>
        <row r="4170">
          <cell r="AP4170">
            <v>390150</v>
          </cell>
          <cell r="AQ4170">
            <v>9003961</v>
          </cell>
          <cell r="AR4170">
            <v>9</v>
          </cell>
          <cell r="AS4170">
            <v>0</v>
          </cell>
          <cell r="AT4170">
            <v>0</v>
          </cell>
          <cell r="AU4170">
            <v>0</v>
          </cell>
          <cell r="AV4170" t="str">
            <v>VIABLE</v>
          </cell>
        </row>
        <row r="4171">
          <cell r="AP4171">
            <v>390108</v>
          </cell>
          <cell r="AQ4171">
            <v>9003950</v>
          </cell>
          <cell r="AR4171">
            <v>9</v>
          </cell>
          <cell r="AS4171">
            <v>0</v>
          </cell>
          <cell r="AT4171">
            <v>0</v>
          </cell>
          <cell r="AU4171">
            <v>0</v>
          </cell>
          <cell r="AV4171" t="str">
            <v>VIABLE</v>
          </cell>
        </row>
        <row r="4172">
          <cell r="AP4172">
            <v>387348</v>
          </cell>
          <cell r="AQ4172">
            <v>9002913</v>
          </cell>
          <cell r="AR4172">
            <v>9</v>
          </cell>
          <cell r="AS4172">
            <v>0</v>
          </cell>
          <cell r="AT4172">
            <v>0</v>
          </cell>
          <cell r="AU4172">
            <v>0</v>
          </cell>
          <cell r="AV4172" t="str">
            <v>VIABLE</v>
          </cell>
        </row>
        <row r="4173">
          <cell r="AP4173">
            <v>387764</v>
          </cell>
          <cell r="AQ4173">
            <v>9003080</v>
          </cell>
          <cell r="AR4173">
            <v>9</v>
          </cell>
          <cell r="AS4173">
            <v>0</v>
          </cell>
          <cell r="AT4173">
            <v>0</v>
          </cell>
          <cell r="AU4173">
            <v>0</v>
          </cell>
          <cell r="AV4173" t="str">
            <v>VIABLE</v>
          </cell>
        </row>
        <row r="4174">
          <cell r="AP4174">
            <v>387224</v>
          </cell>
          <cell r="AQ4174">
            <v>9002854</v>
          </cell>
          <cell r="AR4174">
            <v>9</v>
          </cell>
          <cell r="AS4174">
            <v>0</v>
          </cell>
          <cell r="AT4174">
            <v>0</v>
          </cell>
          <cell r="AU4174">
            <v>0</v>
          </cell>
          <cell r="AV4174" t="str">
            <v>VIABLE</v>
          </cell>
        </row>
        <row r="4175">
          <cell r="AP4175">
            <v>387450</v>
          </cell>
          <cell r="AQ4175">
            <v>9002962</v>
          </cell>
          <cell r="AR4175">
            <v>9</v>
          </cell>
          <cell r="AS4175">
            <v>0</v>
          </cell>
          <cell r="AT4175">
            <v>0</v>
          </cell>
          <cell r="AU4175">
            <v>0</v>
          </cell>
          <cell r="AV4175" t="str">
            <v>VIABLE</v>
          </cell>
        </row>
        <row r="4176">
          <cell r="AP4176">
            <v>387873</v>
          </cell>
          <cell r="AQ4176">
            <v>9003122</v>
          </cell>
          <cell r="AR4176">
            <v>9</v>
          </cell>
          <cell r="AS4176">
            <v>0</v>
          </cell>
          <cell r="AT4176">
            <v>0</v>
          </cell>
          <cell r="AU4176">
            <v>0</v>
          </cell>
          <cell r="AV4176" t="str">
            <v>VIABLE</v>
          </cell>
        </row>
        <row r="4177">
          <cell r="AP4177">
            <v>387554</v>
          </cell>
          <cell r="AQ4177">
            <v>9003001</v>
          </cell>
          <cell r="AR4177">
            <v>9</v>
          </cell>
          <cell r="AS4177">
            <v>0</v>
          </cell>
          <cell r="AT4177">
            <v>0</v>
          </cell>
          <cell r="AU4177">
            <v>0</v>
          </cell>
          <cell r="AV4177" t="str">
            <v>VIABLE</v>
          </cell>
        </row>
        <row r="4178">
          <cell r="AP4178">
            <v>388212</v>
          </cell>
          <cell r="AQ4178">
            <v>9003250</v>
          </cell>
          <cell r="AR4178">
            <v>9</v>
          </cell>
          <cell r="AS4178">
            <v>41411</v>
          </cell>
          <cell r="AT4178" t="str">
            <v>SD Terminado Mantenimiento Periódico UAERMV Circuito Movilidad  -</v>
          </cell>
          <cell r="AU4178">
            <v>0</v>
          </cell>
          <cell r="AV4178" t="str">
            <v>UAERMV</v>
          </cell>
        </row>
        <row r="4179">
          <cell r="AP4179">
            <v>390193</v>
          </cell>
          <cell r="AQ4179">
            <v>9003973</v>
          </cell>
          <cell r="AR4179">
            <v>9</v>
          </cell>
          <cell r="AS4179">
            <v>0</v>
          </cell>
          <cell r="AT4179">
            <v>0</v>
          </cell>
          <cell r="AU4179">
            <v>0</v>
          </cell>
          <cell r="AV4179" t="str">
            <v>VIABLE</v>
          </cell>
        </row>
        <row r="4180">
          <cell r="AP4180">
            <v>390094</v>
          </cell>
          <cell r="AQ4180">
            <v>9003945</v>
          </cell>
          <cell r="AR4180">
            <v>9</v>
          </cell>
          <cell r="AS4180">
            <v>0</v>
          </cell>
          <cell r="AT4180">
            <v>0</v>
          </cell>
          <cell r="AU4180">
            <v>0</v>
          </cell>
          <cell r="AV4180" t="str">
            <v>VIABLE</v>
          </cell>
        </row>
        <row r="4181">
          <cell r="AP4181">
            <v>388113</v>
          </cell>
          <cell r="AQ4181">
            <v>9003214</v>
          </cell>
          <cell r="AR4181">
            <v>9</v>
          </cell>
          <cell r="AS4181">
            <v>0</v>
          </cell>
          <cell r="AT4181">
            <v>0</v>
          </cell>
          <cell r="AU4181">
            <v>0</v>
          </cell>
          <cell r="AV4181" t="str">
            <v>VIABLE</v>
          </cell>
        </row>
        <row r="4182">
          <cell r="AP4182">
            <v>389205</v>
          </cell>
          <cell r="AQ4182">
            <v>9003669</v>
          </cell>
          <cell r="AR4182">
            <v>9</v>
          </cell>
          <cell r="AS4182">
            <v>0</v>
          </cell>
          <cell r="AT4182">
            <v>0</v>
          </cell>
          <cell r="AU4182">
            <v>0</v>
          </cell>
          <cell r="AV4182" t="str">
            <v>VIABLE</v>
          </cell>
        </row>
        <row r="4183">
          <cell r="AP4183">
            <v>389357</v>
          </cell>
          <cell r="AQ4183">
            <v>9003721</v>
          </cell>
          <cell r="AR4183">
            <v>9</v>
          </cell>
          <cell r="AS4183">
            <v>0</v>
          </cell>
          <cell r="AT4183">
            <v>0</v>
          </cell>
          <cell r="AU4183">
            <v>0</v>
          </cell>
          <cell r="AV4183" t="str">
            <v>VIABLE</v>
          </cell>
        </row>
        <row r="4184">
          <cell r="AP4184">
            <v>389308</v>
          </cell>
          <cell r="AQ4184">
            <v>9003706</v>
          </cell>
          <cell r="AR4184">
            <v>9</v>
          </cell>
          <cell r="AS4184">
            <v>0</v>
          </cell>
          <cell r="AT4184">
            <v>0</v>
          </cell>
          <cell r="AU4184">
            <v>0</v>
          </cell>
          <cell r="AV4184" t="str">
            <v>VIABLE</v>
          </cell>
        </row>
        <row r="4185">
          <cell r="AP4185">
            <v>389248</v>
          </cell>
          <cell r="AQ4185">
            <v>9003685</v>
          </cell>
          <cell r="AR4185">
            <v>9</v>
          </cell>
          <cell r="AS4185">
            <v>0</v>
          </cell>
          <cell r="AT4185">
            <v>0</v>
          </cell>
          <cell r="AU4185">
            <v>0</v>
          </cell>
          <cell r="AV4185" t="str">
            <v>VIABLE</v>
          </cell>
        </row>
        <row r="4186">
          <cell r="AP4186">
            <v>380050</v>
          </cell>
          <cell r="AQ4186">
            <v>9000023</v>
          </cell>
          <cell r="AR4186">
            <v>9</v>
          </cell>
          <cell r="AS4186">
            <v>0</v>
          </cell>
          <cell r="AT4186">
            <v>0</v>
          </cell>
          <cell r="AU4186">
            <v>0</v>
          </cell>
          <cell r="AV4186" t="str">
            <v>VIABLE</v>
          </cell>
        </row>
        <row r="4187">
          <cell r="AP4187">
            <v>380092</v>
          </cell>
          <cell r="AQ4187">
            <v>9000037</v>
          </cell>
          <cell r="AR4187">
            <v>9</v>
          </cell>
          <cell r="AS4187">
            <v>0</v>
          </cell>
          <cell r="AT4187">
            <v>0</v>
          </cell>
          <cell r="AU4187">
            <v>0</v>
          </cell>
          <cell r="AV4187" t="str">
            <v>VIABLE</v>
          </cell>
        </row>
        <row r="4188">
          <cell r="AP4188">
            <v>380215</v>
          </cell>
          <cell r="AQ4188">
            <v>9000082</v>
          </cell>
          <cell r="AR4188">
            <v>9</v>
          </cell>
          <cell r="AS4188">
            <v>0</v>
          </cell>
          <cell r="AT4188">
            <v>0</v>
          </cell>
          <cell r="AU4188">
            <v>0</v>
          </cell>
          <cell r="AV4188" t="str">
            <v>VIABLE</v>
          </cell>
        </row>
        <row r="4189">
          <cell r="AP4189">
            <v>380104</v>
          </cell>
          <cell r="AQ4189">
            <v>9000041</v>
          </cell>
          <cell r="AR4189">
            <v>9</v>
          </cell>
          <cell r="AS4189">
            <v>0</v>
          </cell>
          <cell r="AT4189">
            <v>0</v>
          </cell>
          <cell r="AU4189">
            <v>0</v>
          </cell>
          <cell r="AV4189" t="str">
            <v>VIABLE</v>
          </cell>
        </row>
        <row r="4190">
          <cell r="AP4190">
            <v>380191</v>
          </cell>
          <cell r="AQ4190">
            <v>9000073</v>
          </cell>
          <cell r="AR4190">
            <v>9</v>
          </cell>
          <cell r="AS4190">
            <v>0</v>
          </cell>
          <cell r="AT4190">
            <v>0</v>
          </cell>
          <cell r="AU4190">
            <v>0</v>
          </cell>
          <cell r="AV4190" t="str">
            <v>VIABLE</v>
          </cell>
        </row>
        <row r="4191">
          <cell r="AP4191">
            <v>380122</v>
          </cell>
          <cell r="AQ4191">
            <v>9000047</v>
          </cell>
          <cell r="AR4191">
            <v>9</v>
          </cell>
          <cell r="AS4191">
            <v>0</v>
          </cell>
          <cell r="AT4191">
            <v>0</v>
          </cell>
          <cell r="AU4191">
            <v>0</v>
          </cell>
          <cell r="AV4191" t="str">
            <v>VIABLE</v>
          </cell>
        </row>
        <row r="4192">
          <cell r="AP4192">
            <v>380170</v>
          </cell>
          <cell r="AQ4192">
            <v>9000066</v>
          </cell>
          <cell r="AR4192">
            <v>9</v>
          </cell>
          <cell r="AS4192">
            <v>0</v>
          </cell>
          <cell r="AT4192">
            <v>0</v>
          </cell>
          <cell r="AU4192">
            <v>0</v>
          </cell>
          <cell r="AV4192" t="str">
            <v>VIABLE</v>
          </cell>
        </row>
        <row r="4193">
          <cell r="AP4193">
            <v>380155</v>
          </cell>
          <cell r="AQ4193">
            <v>9000058</v>
          </cell>
          <cell r="AR4193">
            <v>9</v>
          </cell>
          <cell r="AS4193">
            <v>0</v>
          </cell>
          <cell r="AT4193">
            <v>0</v>
          </cell>
          <cell r="AU4193">
            <v>0</v>
          </cell>
          <cell r="AV4193" t="str">
            <v>VIABLE</v>
          </cell>
        </row>
        <row r="4194">
          <cell r="AP4194">
            <v>380134</v>
          </cell>
          <cell r="AQ4194">
            <v>9000051</v>
          </cell>
          <cell r="AR4194">
            <v>9</v>
          </cell>
          <cell r="AS4194">
            <v>0</v>
          </cell>
          <cell r="AT4194">
            <v>0</v>
          </cell>
          <cell r="AU4194">
            <v>0</v>
          </cell>
          <cell r="AV4194" t="str">
            <v>VIABLE</v>
          </cell>
        </row>
        <row r="4195">
          <cell r="AP4195">
            <v>380287</v>
          </cell>
          <cell r="AQ4195">
            <v>9000109</v>
          </cell>
          <cell r="AR4195">
            <v>9</v>
          </cell>
          <cell r="AS4195">
            <v>43748</v>
          </cell>
          <cell r="AT4195" t="str">
            <v>Anden 3-POLIZA ESTABILIDAD ACTIVA</v>
          </cell>
          <cell r="AU4195">
            <v>0</v>
          </cell>
          <cell r="AV4195" t="str">
            <v>VIABLE</v>
          </cell>
        </row>
        <row r="4196">
          <cell r="AP4196">
            <v>380083</v>
          </cell>
          <cell r="AQ4196">
            <v>9000034</v>
          </cell>
          <cell r="AR4196">
            <v>9</v>
          </cell>
          <cell r="AS4196">
            <v>0</v>
          </cell>
          <cell r="AT4196">
            <v>0</v>
          </cell>
          <cell r="AU4196">
            <v>0</v>
          </cell>
          <cell r="AV4196" t="str">
            <v>VIABLE</v>
          </cell>
        </row>
        <row r="4197">
          <cell r="AP4197">
            <v>380071</v>
          </cell>
          <cell r="AQ4197">
            <v>9000030</v>
          </cell>
          <cell r="AR4197">
            <v>9</v>
          </cell>
          <cell r="AS4197">
            <v>0</v>
          </cell>
          <cell r="AT4197">
            <v>0</v>
          </cell>
          <cell r="AU4197">
            <v>0</v>
          </cell>
          <cell r="AV4197" t="str">
            <v>VIABLE</v>
          </cell>
        </row>
        <row r="4198">
          <cell r="AP4198">
            <v>380326</v>
          </cell>
          <cell r="AQ4198">
            <v>9000124</v>
          </cell>
          <cell r="AR4198">
            <v>9</v>
          </cell>
          <cell r="AS4198">
            <v>0</v>
          </cell>
          <cell r="AT4198">
            <v>0</v>
          </cell>
          <cell r="AU4198">
            <v>0</v>
          </cell>
          <cell r="AV4198" t="str">
            <v>VIABLE</v>
          </cell>
        </row>
        <row r="4199">
          <cell r="AP4199">
            <v>389292</v>
          </cell>
          <cell r="AQ4199">
            <v>9003702</v>
          </cell>
          <cell r="AR4199">
            <v>9</v>
          </cell>
          <cell r="AS4199">
            <v>42313</v>
          </cell>
          <cell r="AT4199" t="str">
            <v>IDU-1825-2013 Terminado Acciones de Movilidad IDU Circuito Movilidad  -</v>
          </cell>
          <cell r="AU4199">
            <v>0</v>
          </cell>
          <cell r="AV4199" t="str">
            <v>VIABLE</v>
          </cell>
        </row>
        <row r="4200">
          <cell r="AP4200">
            <v>91014334</v>
          </cell>
          <cell r="AQ4200">
            <v>9003860</v>
          </cell>
          <cell r="AR4200">
            <v>9</v>
          </cell>
          <cell r="AS4200">
            <v>42361</v>
          </cell>
          <cell r="AT4200" t="str">
            <v>UMV-638-2013 Terminado Acciones de Movilidad UAERMV Circuito Movilidad  -</v>
          </cell>
          <cell r="AU4200">
            <v>0</v>
          </cell>
          <cell r="AV4200" t="str">
            <v>VIABLE</v>
          </cell>
        </row>
        <row r="4201">
          <cell r="AP4201">
            <v>389617</v>
          </cell>
          <cell r="AQ4201">
            <v>9003797</v>
          </cell>
          <cell r="AR4201">
            <v>9</v>
          </cell>
          <cell r="AS4201">
            <v>42361</v>
          </cell>
          <cell r="AT4201" t="str">
            <v>UMV-638-2013 Terminado Acciones de Movilidad UAERMV Circuito Movilidad  -</v>
          </cell>
          <cell r="AU4201">
            <v>0</v>
          </cell>
          <cell r="AV4201" t="str">
            <v>VIABLE</v>
          </cell>
        </row>
        <row r="4202">
          <cell r="AP4202">
            <v>389338</v>
          </cell>
          <cell r="AQ4202">
            <v>9003715</v>
          </cell>
          <cell r="AR4202">
            <v>9</v>
          </cell>
          <cell r="AS4202">
            <v>42313</v>
          </cell>
          <cell r="AT4202" t="str">
            <v>IDU-74-2008 Terminado Acciones de Movilidad IDU Circuito Movilidad  -Calzada4-POLIZA ESTABILIDAD ACTIVA</v>
          </cell>
          <cell r="AU4202">
            <v>43439</v>
          </cell>
          <cell r="AV4202" t="str">
            <v>POLIZA</v>
          </cell>
        </row>
        <row r="4203">
          <cell r="AP4203">
            <v>91014370</v>
          </cell>
          <cell r="AQ4203">
            <v>9003797</v>
          </cell>
          <cell r="AR4203">
            <v>9</v>
          </cell>
          <cell r="AS4203">
            <v>42361</v>
          </cell>
          <cell r="AT4203" t="str">
            <v>UMV-638-2013 Terminado Acciones de Movilidad UAERMV Circuito Movilidad  -</v>
          </cell>
          <cell r="AU4203">
            <v>0</v>
          </cell>
          <cell r="AV4203" t="str">
            <v>VIABLE</v>
          </cell>
        </row>
        <row r="4204">
          <cell r="AP4204">
            <v>472119</v>
          </cell>
          <cell r="AQ4204">
            <v>9004294</v>
          </cell>
          <cell r="AR4204">
            <v>9</v>
          </cell>
          <cell r="AS4204">
            <v>42313</v>
          </cell>
          <cell r="AT4204" t="str">
            <v>IDU-74-2008 Terminado Rehabilitación IDU Circuito Movilidad  -Calzada4-POLIZA ESTABILIDAD ACTIVA</v>
          </cell>
          <cell r="AU4204">
            <v>43439</v>
          </cell>
          <cell r="AV4204" t="str">
            <v>IDU</v>
          </cell>
        </row>
        <row r="4205">
          <cell r="AP4205">
            <v>91014336</v>
          </cell>
          <cell r="AQ4205">
            <v>9003860</v>
          </cell>
          <cell r="AR4205">
            <v>9</v>
          </cell>
          <cell r="AS4205">
            <v>42361</v>
          </cell>
          <cell r="AT4205" t="str">
            <v>UMV-638-2013 Terminado Acciones de Movilidad UAERMV Circuito Movilidad  -</v>
          </cell>
          <cell r="AU4205">
            <v>0</v>
          </cell>
          <cell r="AV4205" t="str">
            <v>VIABLE</v>
          </cell>
        </row>
        <row r="4206">
          <cell r="AP4206">
            <v>902067</v>
          </cell>
          <cell r="AQ4206">
            <v>9001064</v>
          </cell>
          <cell r="AR4206">
            <v>9</v>
          </cell>
          <cell r="AS4206">
            <v>44480</v>
          </cell>
          <cell r="AT4206" t="str">
            <v>-POLIZA ESTABILIDAD ACTIVA</v>
          </cell>
          <cell r="AU4206">
            <v>0</v>
          </cell>
          <cell r="AV4206" t="str">
            <v>POLIZA</v>
          </cell>
        </row>
        <row r="4207">
          <cell r="AP4207">
            <v>91014499</v>
          </cell>
          <cell r="AQ4207">
            <v>50007092</v>
          </cell>
          <cell r="AR4207">
            <v>9</v>
          </cell>
          <cell r="AS4207">
            <v>44480</v>
          </cell>
          <cell r="AT4207" t="str">
            <v>-POLIZA ESTABILIDAD ACTIVA</v>
          </cell>
          <cell r="AU4207">
            <v>0</v>
          </cell>
          <cell r="AV4207" t="str">
            <v>POLIZA</v>
          </cell>
        </row>
        <row r="4208">
          <cell r="AP4208">
            <v>91014498</v>
          </cell>
          <cell r="AQ4208">
            <v>50007092</v>
          </cell>
          <cell r="AR4208">
            <v>9</v>
          </cell>
          <cell r="AS4208">
            <v>44480</v>
          </cell>
          <cell r="AT4208" t="str">
            <v>-POLIZA ESTABILIDAD ACTIVA</v>
          </cell>
          <cell r="AU4208">
            <v>0</v>
          </cell>
          <cell r="AV4208" t="str">
            <v>POLIZA</v>
          </cell>
        </row>
        <row r="4209">
          <cell r="AP4209">
            <v>383410</v>
          </cell>
          <cell r="AQ4209">
            <v>9001322</v>
          </cell>
          <cell r="AR4209">
            <v>9</v>
          </cell>
          <cell r="AS4209">
            <v>42313</v>
          </cell>
          <cell r="AT4209" t="str">
            <v>IDU-1692-2014 En Ejecución Mantenimiento Periódico IDU Circuito Movilidad  --POLIZA ESTABILIDAD ACTIVA</v>
          </cell>
          <cell r="AU4209">
            <v>44480</v>
          </cell>
          <cell r="AV4209" t="str">
            <v>IDU</v>
          </cell>
        </row>
        <row r="4210">
          <cell r="AP4210">
            <v>382741</v>
          </cell>
          <cell r="AQ4210">
            <v>50007091</v>
          </cell>
          <cell r="AR4210">
            <v>9</v>
          </cell>
          <cell r="AS4210">
            <v>42313</v>
          </cell>
          <cell r="AT4210" t="str">
            <v>IDU-1692-2014 En Ejecución Mantenimiento Periódico IDU Circuito Movilidad  --POLIZA ESTABILIDAD ACTIVA</v>
          </cell>
          <cell r="AU4210">
            <v>44480</v>
          </cell>
          <cell r="AV4210" t="str">
            <v>IDU</v>
          </cell>
        </row>
        <row r="4211">
          <cell r="AP4211">
            <v>382702</v>
          </cell>
          <cell r="AQ4211">
            <v>9001064</v>
          </cell>
          <cell r="AR4211">
            <v>9</v>
          </cell>
          <cell r="AS4211">
            <v>42313</v>
          </cell>
          <cell r="AT4211" t="str">
            <v>IDU-1692-2014 En Ejecución Mantenimiento Periódico IDU Circuito Movilidad  --POLIZA ESTABILIDAD ACTIVA</v>
          </cell>
          <cell r="AU4211">
            <v>44480</v>
          </cell>
          <cell r="AV4211" t="str">
            <v>IDU</v>
          </cell>
        </row>
        <row r="4212">
          <cell r="AP4212">
            <v>383412</v>
          </cell>
          <cell r="AQ4212">
            <v>9001322</v>
          </cell>
          <cell r="AR4212">
            <v>9</v>
          </cell>
          <cell r="AS4212">
            <v>44480</v>
          </cell>
          <cell r="AT4212" t="str">
            <v>-POLIZA ESTABILIDAD ACTIVA</v>
          </cell>
          <cell r="AU4212">
            <v>0</v>
          </cell>
          <cell r="AV4212" t="str">
            <v>POLIZA</v>
          </cell>
        </row>
        <row r="4213">
          <cell r="AP4213">
            <v>382743</v>
          </cell>
          <cell r="AQ4213">
            <v>50007091</v>
          </cell>
          <cell r="AR4213">
            <v>9</v>
          </cell>
          <cell r="AS4213">
            <v>44480</v>
          </cell>
          <cell r="AT4213" t="str">
            <v>-POLIZA ESTABILIDAD ACTIVA</v>
          </cell>
          <cell r="AU4213">
            <v>0</v>
          </cell>
          <cell r="AV4213" t="str">
            <v>POLIZA</v>
          </cell>
        </row>
        <row r="4214">
          <cell r="AP4214">
            <v>157336</v>
          </cell>
          <cell r="AQ4214">
            <v>10008720</v>
          </cell>
          <cell r="AR4214">
            <v>10</v>
          </cell>
          <cell r="AS4214">
            <v>42278</v>
          </cell>
          <cell r="AT4214" t="str">
            <v>SD Terminado Mantenimiento Periódico UAERMV Circuito Movilidad  -</v>
          </cell>
          <cell r="AU4214">
            <v>0</v>
          </cell>
          <cell r="AV4214" t="str">
            <v>sc</v>
          </cell>
        </row>
        <row r="4215">
          <cell r="AP4215">
            <v>157361</v>
          </cell>
          <cell r="AQ4215">
            <v>10009310</v>
          </cell>
          <cell r="AR4215">
            <v>10</v>
          </cell>
          <cell r="AS4215">
            <v>41772</v>
          </cell>
          <cell r="AT4215" t="str">
            <v>SD Terminado Mantenimiento Periódico UAERMV Local  -</v>
          </cell>
          <cell r="AU4215">
            <v>0</v>
          </cell>
          <cell r="AV4215" t="str">
            <v>sc</v>
          </cell>
        </row>
        <row r="4216">
          <cell r="AP4216">
            <v>157364</v>
          </cell>
          <cell r="AQ4216">
            <v>10009143</v>
          </cell>
          <cell r="AR4216">
            <v>10</v>
          </cell>
          <cell r="AS4216">
            <v>41411</v>
          </cell>
          <cell r="AT4216" t="str">
            <v>SD Terminado Mantenimiento Periódico UAERMV Local  -</v>
          </cell>
          <cell r="AU4216">
            <v>0</v>
          </cell>
          <cell r="AV4216" t="str">
            <v>sc</v>
          </cell>
        </row>
        <row r="4217">
          <cell r="AP4217">
            <v>157365</v>
          </cell>
          <cell r="AQ4217">
            <v>10009046</v>
          </cell>
          <cell r="AR4217">
            <v>10</v>
          </cell>
          <cell r="AS4217">
            <v>41411</v>
          </cell>
          <cell r="AT4217" t="str">
            <v>SD Terminado Mantenimiento Periódico UAERMV Local  -</v>
          </cell>
          <cell r="AU4217">
            <v>0</v>
          </cell>
          <cell r="AV4217" t="str">
            <v>sc</v>
          </cell>
        </row>
        <row r="4218">
          <cell r="AP4218">
            <v>157370</v>
          </cell>
          <cell r="AQ4218">
            <v>10008539</v>
          </cell>
          <cell r="AR4218">
            <v>10</v>
          </cell>
          <cell r="AS4218">
            <v>42580</v>
          </cell>
          <cell r="AT4218" t="str">
            <v>FDLE-019-2015 Terminado Rehabilitación FDL ENGATIVA Local SD -</v>
          </cell>
          <cell r="AU4218">
            <v>0</v>
          </cell>
          <cell r="AV4218" t="str">
            <v>sc</v>
          </cell>
        </row>
        <row r="4219">
          <cell r="AP4219">
            <v>157380</v>
          </cell>
          <cell r="AQ4219">
            <v>10008882</v>
          </cell>
          <cell r="AR4219">
            <v>10</v>
          </cell>
          <cell r="AS4219">
            <v>41772</v>
          </cell>
          <cell r="AT4219" t="str">
            <v>SD Terminado Mantenimiento Periódico UAERMV Circuito Movilidad  -</v>
          </cell>
          <cell r="AU4219">
            <v>0</v>
          </cell>
          <cell r="AV4219" t="str">
            <v>sc</v>
          </cell>
        </row>
        <row r="4220">
          <cell r="AP4220">
            <v>157381</v>
          </cell>
          <cell r="AQ4220">
            <v>10008789</v>
          </cell>
          <cell r="AR4220">
            <v>10</v>
          </cell>
          <cell r="AS4220">
            <v>42768</v>
          </cell>
          <cell r="AT4220" t="str">
            <v>SD Reservado Acciones de Movilidad UAERMV Circuito Movilidad Salvando Vidas -</v>
          </cell>
          <cell r="AU4220">
            <v>0</v>
          </cell>
          <cell r="AV4220" t="str">
            <v>sc</v>
          </cell>
        </row>
        <row r="4221">
          <cell r="AP4221">
            <v>157383</v>
          </cell>
          <cell r="AQ4221">
            <v>10008553</v>
          </cell>
          <cell r="AR4221">
            <v>10</v>
          </cell>
          <cell r="AS4221">
            <v>42768</v>
          </cell>
          <cell r="AT4221" t="str">
            <v>SD Reservado Acciones de Movilidad UAERMV Circuito Movilidad Salvando Vidas -</v>
          </cell>
          <cell r="AU4221">
            <v>0</v>
          </cell>
          <cell r="AV4221" t="str">
            <v>sc</v>
          </cell>
        </row>
        <row r="4222">
          <cell r="AP4222">
            <v>157384</v>
          </cell>
          <cell r="AQ4222">
            <v>10008498</v>
          </cell>
          <cell r="AR4222">
            <v>10</v>
          </cell>
          <cell r="AS4222">
            <v>42768</v>
          </cell>
          <cell r="AT4222" t="str">
            <v>SD Reservado Acciones de Movilidad UAERMV Circuito Movilidad Salvando Vidas -</v>
          </cell>
          <cell r="AU4222">
            <v>0</v>
          </cell>
          <cell r="AV4222" t="str">
            <v>sc</v>
          </cell>
        </row>
        <row r="4223">
          <cell r="AP4223">
            <v>157385</v>
          </cell>
          <cell r="AQ4223">
            <v>10008405</v>
          </cell>
          <cell r="AR4223">
            <v>10</v>
          </cell>
          <cell r="AS4223">
            <v>42768</v>
          </cell>
          <cell r="AT4223" t="str">
            <v>SD Reservado Acciones de Movilidad UAERMV Circuito Movilidad Salvando Vidas -</v>
          </cell>
          <cell r="AU4223">
            <v>0</v>
          </cell>
          <cell r="AV4223" t="str">
            <v>sc</v>
          </cell>
        </row>
        <row r="4224">
          <cell r="AP4224">
            <v>157386</v>
          </cell>
          <cell r="AQ4224">
            <v>10008275</v>
          </cell>
          <cell r="AR4224">
            <v>10</v>
          </cell>
          <cell r="AS4224">
            <v>42768</v>
          </cell>
          <cell r="AT4224" t="str">
            <v>SD Reservado Acciones de Movilidad UAERMV Circuito Movilidad Salvando Vidas -</v>
          </cell>
          <cell r="AU4224">
            <v>0</v>
          </cell>
          <cell r="AV4224" t="str">
            <v>sc</v>
          </cell>
        </row>
        <row r="4225">
          <cell r="AP4225">
            <v>157431</v>
          </cell>
          <cell r="AQ4225">
            <v>10008732</v>
          </cell>
          <cell r="AR4225">
            <v>10</v>
          </cell>
          <cell r="AS4225">
            <v>42768</v>
          </cell>
          <cell r="AT4225" t="str">
            <v>SD Reservado Acciones de Movilidad UAERMV Local Salvando Vidas -</v>
          </cell>
          <cell r="AU4225">
            <v>0</v>
          </cell>
          <cell r="AV4225" t="str">
            <v>sc</v>
          </cell>
        </row>
        <row r="4226">
          <cell r="AP4226">
            <v>157691</v>
          </cell>
          <cell r="AQ4226">
            <v>10008155</v>
          </cell>
          <cell r="AR4226">
            <v>10</v>
          </cell>
          <cell r="AS4226">
            <v>42723</v>
          </cell>
          <cell r="AT4226" t="str">
            <v>SD Terminado Mantenimiento Rutinario UAERMV Circuito Movilidad SD -</v>
          </cell>
          <cell r="AU4226">
            <v>0</v>
          </cell>
          <cell r="AV4226" t="str">
            <v>Reserva Alcaldias: OFICIO SOLICITUD 20155260476162</v>
          </cell>
        </row>
        <row r="4227">
          <cell r="AP4227">
            <v>157692</v>
          </cell>
          <cell r="AQ4227">
            <v>10008061</v>
          </cell>
          <cell r="AR4227">
            <v>10</v>
          </cell>
          <cell r="AS4227">
            <v>42723</v>
          </cell>
          <cell r="AT4227" t="str">
            <v>SD Terminado Mantenimiento Rutinario UAERMV Circuito Movilidad SD -</v>
          </cell>
          <cell r="AU4227">
            <v>0</v>
          </cell>
          <cell r="AV4227" t="str">
            <v>Reserva Alcaldias: OFICIO SOLICITUD 20155260476162</v>
          </cell>
        </row>
        <row r="4228">
          <cell r="AP4228">
            <v>157693</v>
          </cell>
          <cell r="AQ4228">
            <v>10007967</v>
          </cell>
          <cell r="AR4228">
            <v>10</v>
          </cell>
          <cell r="AS4228">
            <v>42361</v>
          </cell>
          <cell r="AT4228" t="str">
            <v>UMV-638-2013 Terminado Acciones de Movilidad UAERMV Circuito Movilidad  -</v>
          </cell>
          <cell r="AU4228">
            <v>0</v>
          </cell>
          <cell r="AV4228" t="str">
            <v>INTERVENCION UAERMV UMV-638-2013 Intervencion Acciones de Movilidad Fecha Reporte 22/12/2015</v>
          </cell>
        </row>
        <row r="4229">
          <cell r="AP4229">
            <v>157694</v>
          </cell>
          <cell r="AQ4229">
            <v>10007896</v>
          </cell>
          <cell r="AR4229">
            <v>10</v>
          </cell>
          <cell r="AS4229">
            <v>42361</v>
          </cell>
          <cell r="AT4229" t="str">
            <v>UMV-638-2013 Terminado Acciones de Movilidad UAERMV Circuito Movilidad  -</v>
          </cell>
          <cell r="AU4229">
            <v>0</v>
          </cell>
          <cell r="AV4229" t="str">
            <v>INTERVENCION UAERMV UMV-638-2013 Intervencion Acciones de Movilidad Fecha Reporte 22/12/2015</v>
          </cell>
        </row>
        <row r="4230">
          <cell r="AP4230">
            <v>157695</v>
          </cell>
          <cell r="AQ4230">
            <v>10007878</v>
          </cell>
          <cell r="AR4230">
            <v>10</v>
          </cell>
          <cell r="AS4230">
            <v>42361</v>
          </cell>
          <cell r="AT4230" t="str">
            <v>UMV-638-2013 Terminado Acciones de Movilidad UAERMV Circuito Movilidad  -</v>
          </cell>
          <cell r="AU4230">
            <v>0</v>
          </cell>
          <cell r="AV4230" t="str">
            <v>INTERVENCION UAERMV UMV-638-2013 Intervencion Acciones de Movilidad Fecha Reporte 22/12/2015</v>
          </cell>
        </row>
        <row r="4231">
          <cell r="AP4231">
            <v>157730</v>
          </cell>
          <cell r="AQ4231">
            <v>10008493</v>
          </cell>
          <cell r="AR4231">
            <v>10</v>
          </cell>
          <cell r="AS4231">
            <v>42278</v>
          </cell>
          <cell r="AT4231" t="str">
            <v>SD Terminado Mantenimiento Periódico UAERMV Local  -</v>
          </cell>
          <cell r="AU4231">
            <v>0</v>
          </cell>
          <cell r="AV4231" t="str">
            <v>INTERVENCION UAERMV Mantenimiento Periódico Fecha Reporte 30/9/2015</v>
          </cell>
        </row>
        <row r="4232">
          <cell r="AP4232">
            <v>157747</v>
          </cell>
          <cell r="AQ4232">
            <v>10008148</v>
          </cell>
          <cell r="AR4232">
            <v>10</v>
          </cell>
          <cell r="AS4232">
            <v>42768</v>
          </cell>
          <cell r="AT4232" t="str">
            <v>SD Reservado Acciones de Movilidad UAERMV Circuito Movilidad Salvando Vidas -</v>
          </cell>
          <cell r="AU4232">
            <v>0</v>
          </cell>
          <cell r="AV4232" t="str">
            <v>sc</v>
          </cell>
        </row>
        <row r="4233">
          <cell r="AP4233">
            <v>157861</v>
          </cell>
          <cell r="AQ4233">
            <v>10007829</v>
          </cell>
          <cell r="AR4233">
            <v>10</v>
          </cell>
          <cell r="AS4233">
            <v>42361</v>
          </cell>
          <cell r="AT4233" t="str">
            <v>UMV-638-2013 Terminado Acciones de Movilidad UAERMV Circuito Movilidad  -</v>
          </cell>
          <cell r="AU4233">
            <v>0</v>
          </cell>
          <cell r="AV4233" t="str">
            <v>sc</v>
          </cell>
        </row>
        <row r="4234">
          <cell r="AP4234">
            <v>157862</v>
          </cell>
          <cell r="AQ4234">
            <v>10007777</v>
          </cell>
          <cell r="AR4234">
            <v>10</v>
          </cell>
          <cell r="AS4234">
            <v>42361</v>
          </cell>
          <cell r="AT4234" t="str">
            <v>UMV-638-2013 Terminado Acciones de Movilidad UAERMV Circuito Movilidad  -</v>
          </cell>
          <cell r="AU4234">
            <v>0</v>
          </cell>
          <cell r="AV4234" t="str">
            <v>sc</v>
          </cell>
        </row>
        <row r="4235">
          <cell r="AP4235">
            <v>157863</v>
          </cell>
          <cell r="AQ4235">
            <v>10007706</v>
          </cell>
          <cell r="AR4235">
            <v>10</v>
          </cell>
          <cell r="AS4235">
            <v>42361</v>
          </cell>
          <cell r="AT4235" t="str">
            <v>UMV-638-2013 Terminado Acciones de Movilidad UAERMV Circuito Movilidad  -</v>
          </cell>
          <cell r="AU4235">
            <v>0</v>
          </cell>
          <cell r="AV4235" t="str">
            <v>sc</v>
          </cell>
        </row>
        <row r="4236">
          <cell r="AP4236">
            <v>158079</v>
          </cell>
          <cell r="AQ4236">
            <v>10008779</v>
          </cell>
          <cell r="AR4236">
            <v>10</v>
          </cell>
          <cell r="AS4236">
            <v>42768</v>
          </cell>
          <cell r="AT4236" t="str">
            <v>SD Reservado Acciones de Movilidad UAERMV Local Salvando Vidas -</v>
          </cell>
          <cell r="AU4236">
            <v>0</v>
          </cell>
          <cell r="AV4236" t="str">
            <v>sc</v>
          </cell>
        </row>
        <row r="4237">
          <cell r="AP4237">
            <v>158108</v>
          </cell>
          <cell r="AQ4237">
            <v>10008156</v>
          </cell>
          <cell r="AR4237">
            <v>10</v>
          </cell>
          <cell r="AS4237">
            <v>42361</v>
          </cell>
          <cell r="AT4237" t="str">
            <v>UMV-638-2013 Terminado Acciones de Movilidad UAERMV Circuito Movilidad  -</v>
          </cell>
          <cell r="AU4237">
            <v>0</v>
          </cell>
          <cell r="AV4237" t="str">
            <v>sc</v>
          </cell>
        </row>
        <row r="4238">
          <cell r="AP4238">
            <v>158110</v>
          </cell>
          <cell r="AQ4238">
            <v>10008069</v>
          </cell>
          <cell r="AR4238">
            <v>10</v>
          </cell>
          <cell r="AS4238">
            <v>42361</v>
          </cell>
          <cell r="AT4238" t="str">
            <v>UMV-638-2013 Terminado Acciones de Movilidad UAERMV Circuito Movilidad  -</v>
          </cell>
          <cell r="AU4238">
            <v>0</v>
          </cell>
          <cell r="AV4238" t="str">
            <v>sc</v>
          </cell>
        </row>
        <row r="4239">
          <cell r="AP4239">
            <v>158248</v>
          </cell>
          <cell r="AQ4239">
            <v>10008235</v>
          </cell>
          <cell r="AR4239">
            <v>10</v>
          </cell>
          <cell r="AS4239">
            <v>42698</v>
          </cell>
          <cell r="AT4239" t="str">
            <v>FDLE-087-2013 Terminado Mantenimiento Periódico FDL ENGATIVA Local SD -</v>
          </cell>
          <cell r="AU4239">
            <v>0</v>
          </cell>
          <cell r="AV4239" t="str">
            <v>sc</v>
          </cell>
        </row>
        <row r="4240">
          <cell r="AP4240">
            <v>158249</v>
          </cell>
          <cell r="AQ4240">
            <v>10008194</v>
          </cell>
          <cell r="AR4240">
            <v>10</v>
          </cell>
          <cell r="AS4240">
            <v>42698</v>
          </cell>
          <cell r="AT4240" t="str">
            <v>FDLE-087-2013 Terminado Mantenimiento Periódico FDL ENGATIVA Local SD -</v>
          </cell>
          <cell r="AU4240">
            <v>0</v>
          </cell>
          <cell r="AV4240" t="str">
            <v>sc</v>
          </cell>
        </row>
        <row r="4241">
          <cell r="AP4241">
            <v>158250</v>
          </cell>
          <cell r="AQ4241">
            <v>10008119</v>
          </cell>
          <cell r="AR4241">
            <v>10</v>
          </cell>
          <cell r="AS4241">
            <v>42698</v>
          </cell>
          <cell r="AT4241" t="str">
            <v>FDLE-087-2013 Terminado Mantenimiento Periódico FDL ENGATIVA Local SD -</v>
          </cell>
          <cell r="AU4241">
            <v>0</v>
          </cell>
          <cell r="AV4241" t="str">
            <v>sc</v>
          </cell>
        </row>
        <row r="4242">
          <cell r="AP4242">
            <v>158253</v>
          </cell>
          <cell r="AQ4242">
            <v>10007851</v>
          </cell>
          <cell r="AR4242">
            <v>10</v>
          </cell>
          <cell r="AS4242">
            <v>42698</v>
          </cell>
          <cell r="AT4242" t="str">
            <v>FDLE-087-2013 Terminado Mantenimiento Periódico FDL ENGATIVA Local SD -</v>
          </cell>
          <cell r="AU4242">
            <v>0</v>
          </cell>
          <cell r="AV4242" t="str">
            <v>Reserva Alcaldias: MANTENIMIENTO OFICIO SOLICITUD 20145261914142</v>
          </cell>
        </row>
        <row r="4243">
          <cell r="AP4243">
            <v>158254</v>
          </cell>
          <cell r="AQ4243">
            <v>10007770</v>
          </cell>
          <cell r="AR4243">
            <v>10</v>
          </cell>
          <cell r="AS4243">
            <v>42698</v>
          </cell>
          <cell r="AT4243" t="str">
            <v>FDLE-087-2013 Terminado Mantenimiento Periódico FDL ENGATIVA Local SD -</v>
          </cell>
          <cell r="AU4243">
            <v>0</v>
          </cell>
          <cell r="AV4243" t="str">
            <v>sc</v>
          </cell>
        </row>
        <row r="4244">
          <cell r="AP4244">
            <v>158441</v>
          </cell>
          <cell r="AQ4244">
            <v>10008199</v>
          </cell>
          <cell r="AR4244">
            <v>10</v>
          </cell>
          <cell r="AS4244">
            <v>42313</v>
          </cell>
          <cell r="AT4244" t="str">
            <v>IDU-55-2012 Terminado Acciones de Movilidad IDU Local  -</v>
          </cell>
          <cell r="AU4244">
            <v>0</v>
          </cell>
          <cell r="AV4244" t="str">
            <v>sc</v>
          </cell>
        </row>
        <row r="4245">
          <cell r="AP4245">
            <v>158443</v>
          </cell>
          <cell r="AQ4245">
            <v>10008104</v>
          </cell>
          <cell r="AR4245">
            <v>10</v>
          </cell>
          <cell r="AS4245">
            <v>42313</v>
          </cell>
          <cell r="AT4245" t="str">
            <v>IDU-55-2012 Terminado Acciones de Movilidad IDU Local  -</v>
          </cell>
          <cell r="AU4245">
            <v>0</v>
          </cell>
          <cell r="AV4245" t="str">
            <v>sc</v>
          </cell>
        </row>
        <row r="4246">
          <cell r="AP4246">
            <v>158664</v>
          </cell>
          <cell r="AQ4246">
            <v>10008657</v>
          </cell>
          <cell r="AR4246">
            <v>10</v>
          </cell>
          <cell r="AS4246">
            <v>42698</v>
          </cell>
          <cell r="AT4246" t="str">
            <v>FDLE-250-2014 Terminado Mantenimiento Periódico FDL ENGATIVA Circuito Movilidad SD -</v>
          </cell>
          <cell r="AU4246">
            <v>0</v>
          </cell>
          <cell r="AV4246" t="str">
            <v>sc</v>
          </cell>
        </row>
        <row r="4247">
          <cell r="AP4247">
            <v>158683</v>
          </cell>
          <cell r="AQ4247">
            <v>10008704</v>
          </cell>
          <cell r="AR4247">
            <v>10</v>
          </cell>
          <cell r="AS4247">
            <v>42637</v>
          </cell>
          <cell r="AT4247" t="str">
            <v>IDU-1702-2014 Terminado Rehabilitación IDU Circuito Movilidad  Reporte Final-Calzada 2-POLIZA ESTABILIDAD Y CALIDAD ACTIVA</v>
          </cell>
          <cell r="AU4247">
            <v>44283</v>
          </cell>
          <cell r="AV4247" t="str">
            <v>sc</v>
          </cell>
        </row>
        <row r="4248">
          <cell r="AP4248">
            <v>158684</v>
          </cell>
          <cell r="AQ4248">
            <v>10008628</v>
          </cell>
          <cell r="AR4248">
            <v>10</v>
          </cell>
          <cell r="AS4248">
            <v>42313</v>
          </cell>
          <cell r="AT4248" t="str">
            <v>IDU-74-2008 Terminado Rehabilitación IDU Circuito Movilidad  -</v>
          </cell>
          <cell r="AU4248">
            <v>0</v>
          </cell>
          <cell r="AV4248" t="str">
            <v>sc</v>
          </cell>
        </row>
        <row r="4249">
          <cell r="AP4249">
            <v>158685</v>
          </cell>
          <cell r="AQ4249">
            <v>10008550</v>
          </cell>
          <cell r="AR4249">
            <v>10</v>
          </cell>
          <cell r="AS4249">
            <v>42313</v>
          </cell>
          <cell r="AT4249" t="str">
            <v>IDU-74-2008 Terminado Rehabilitación IDU Circuito Movilidad  -</v>
          </cell>
          <cell r="AU4249">
            <v>0</v>
          </cell>
          <cell r="AV4249" t="str">
            <v>sc</v>
          </cell>
        </row>
        <row r="4250">
          <cell r="AP4250">
            <v>158687</v>
          </cell>
          <cell r="AQ4250">
            <v>10008410</v>
          </cell>
          <cell r="AR4250">
            <v>10</v>
          </cell>
          <cell r="AS4250">
            <v>42313</v>
          </cell>
          <cell r="AT4250" t="str">
            <v>IDU-74-2008 Terminado Rehabilitación IDU Circuito Movilidad  -</v>
          </cell>
          <cell r="AU4250">
            <v>0</v>
          </cell>
          <cell r="AV4250" t="str">
            <v>sc</v>
          </cell>
        </row>
        <row r="4251">
          <cell r="AP4251">
            <v>158690</v>
          </cell>
          <cell r="AQ4251">
            <v>10008233</v>
          </cell>
          <cell r="AR4251">
            <v>10</v>
          </cell>
          <cell r="AS4251">
            <v>42313</v>
          </cell>
          <cell r="AT4251" t="str">
            <v>IDU-74-2008 Terminado Rehabilitación IDU Circuito Movilidad  -</v>
          </cell>
          <cell r="AU4251">
            <v>0</v>
          </cell>
          <cell r="AV4251" t="str">
            <v>sc</v>
          </cell>
        </row>
        <row r="4252">
          <cell r="AP4252">
            <v>158691</v>
          </cell>
          <cell r="AQ4252">
            <v>10008191</v>
          </cell>
          <cell r="AR4252">
            <v>10</v>
          </cell>
          <cell r="AS4252">
            <v>42313</v>
          </cell>
          <cell r="AT4252" t="str">
            <v>IDU-74-2008 Terminado Rehabilitación IDU Circuito Movilidad  -</v>
          </cell>
          <cell r="AU4252">
            <v>0</v>
          </cell>
          <cell r="AV4252" t="str">
            <v>sc</v>
          </cell>
        </row>
        <row r="4253">
          <cell r="AP4253">
            <v>158692</v>
          </cell>
          <cell r="AQ4253">
            <v>10008152</v>
          </cell>
          <cell r="AR4253">
            <v>10</v>
          </cell>
          <cell r="AS4253">
            <v>42313</v>
          </cell>
          <cell r="AT4253" t="str">
            <v>IDU-74-2008 Terminado Rehabilitación IDU Circuito Movilidad  -Calzada2-POLIZA ESTABILIDAD ACTIVA</v>
          </cell>
          <cell r="AU4253">
            <v>43142</v>
          </cell>
          <cell r="AV4253" t="str">
            <v>sc</v>
          </cell>
        </row>
        <row r="4254">
          <cell r="AP4254">
            <v>158697</v>
          </cell>
          <cell r="AQ4254">
            <v>10009937</v>
          </cell>
          <cell r="AR4254">
            <v>10</v>
          </cell>
          <cell r="AS4254">
            <v>42637</v>
          </cell>
          <cell r="AT4254" t="str">
            <v>IDU-1702-2014 Terminado Rehabilitación IDU Circuito Movilidad  Reporte Final-Calzada 2-POLIZA ESTABILIDAD Y CALIDAD ACTIVA</v>
          </cell>
          <cell r="AU4254">
            <v>44283</v>
          </cell>
          <cell r="AV4254" t="str">
            <v>sc</v>
          </cell>
        </row>
        <row r="4255">
          <cell r="AP4255">
            <v>158795</v>
          </cell>
          <cell r="AQ4255">
            <v>10007855</v>
          </cell>
          <cell r="AR4255">
            <v>10</v>
          </cell>
          <cell r="AS4255">
            <v>42637</v>
          </cell>
          <cell r="AT4255" t="str">
            <v>IDU-1702-2014 Terminado Rehabilitación IDU Circuito Movilidad  Reporte Final-Calzada 2-POLIZA ESTABILIDAD Y CALIDAD ACTIVA</v>
          </cell>
          <cell r="AU4255">
            <v>44283</v>
          </cell>
          <cell r="AV4255" t="str">
            <v>POLIZA ESTABILIDAD Y CALIDAD ACTIVA IDU 1702/14</v>
          </cell>
        </row>
        <row r="4256">
          <cell r="AP4256">
            <v>158796</v>
          </cell>
          <cell r="AQ4256">
            <v>10007804</v>
          </cell>
          <cell r="AR4256">
            <v>10</v>
          </cell>
          <cell r="AS4256">
            <v>42637</v>
          </cell>
          <cell r="AT4256" t="str">
            <v>IDU-1702-2014 Terminado Rehabilitación IDU Circuito Movilidad  Reporte Final-Calzada 2-POLIZA ESTABILIDAD Y CALIDAD ACTIVA</v>
          </cell>
          <cell r="AU4256">
            <v>44283</v>
          </cell>
          <cell r="AV4256" t="str">
            <v>POLIZA ESTABILIDAD Y CALIDAD ACTIVA IDU 1702/14</v>
          </cell>
        </row>
        <row r="4257">
          <cell r="AP4257">
            <v>158797</v>
          </cell>
          <cell r="AQ4257">
            <v>10007699</v>
          </cell>
          <cell r="AR4257">
            <v>10</v>
          </cell>
          <cell r="AS4257">
            <v>42637</v>
          </cell>
          <cell r="AT4257" t="str">
            <v>IDU-1702-2014 Terminado Rehabilitación IDU Circuito Movilidad  Reporte Final-Calzada 2-POLIZA ESTABILIDAD Y CALIDAD ACTIVA</v>
          </cell>
          <cell r="AU4257">
            <v>44283</v>
          </cell>
          <cell r="AV4257" t="str">
            <v>POLIZA ESTABILIDAD Y CALIDAD ACTIVA IDU 1702/14</v>
          </cell>
        </row>
        <row r="4258">
          <cell r="AP4258">
            <v>158798</v>
          </cell>
          <cell r="AQ4258">
            <v>10007634</v>
          </cell>
          <cell r="AR4258">
            <v>10</v>
          </cell>
          <cell r="AS4258">
            <v>42637</v>
          </cell>
          <cell r="AT4258" t="str">
            <v>IDU-1702-2014 Terminado Rehabilitación IDU Circuito Movilidad  Reporte Final-Calzada 2-POLIZA ESTABILIDAD Y CALIDAD ACTIVA</v>
          </cell>
          <cell r="AU4258">
            <v>44283</v>
          </cell>
          <cell r="AV4258" t="str">
            <v>POLIZA ESTABILIDAD Y CALIDAD ACTIVA IDU 1702/14</v>
          </cell>
        </row>
        <row r="4259">
          <cell r="AP4259">
            <v>158799</v>
          </cell>
          <cell r="AQ4259">
            <v>10007586</v>
          </cell>
          <cell r="AR4259">
            <v>10</v>
          </cell>
          <cell r="AS4259">
            <v>42637</v>
          </cell>
          <cell r="AT4259" t="str">
            <v>IDU-1702-2014 Terminado Rehabilitación IDU Circuito Movilidad  Reporte Final-Calzada 2-POLIZA ESTABILIDAD Y CALIDAD ACTIVA</v>
          </cell>
          <cell r="AU4259">
            <v>44283</v>
          </cell>
          <cell r="AV4259" t="str">
            <v>POLIZA ESTABILIDAD Y CALIDAD ACTIVA IDU 1702/14</v>
          </cell>
        </row>
        <row r="4260">
          <cell r="AP4260">
            <v>158800</v>
          </cell>
          <cell r="AQ4260">
            <v>10007489</v>
          </cell>
          <cell r="AR4260">
            <v>10</v>
          </cell>
          <cell r="AS4260">
            <v>42637</v>
          </cell>
          <cell r="AT4260" t="str">
            <v>IDU-1702-2014 Terminado Rehabilitación IDU Circuito Movilidad  Reporte Final-Calzada 2-POLIZA ESTABILIDAD Y CALIDAD ACTIVA</v>
          </cell>
          <cell r="AU4260">
            <v>44283</v>
          </cell>
          <cell r="AV4260" t="str">
            <v>sc</v>
          </cell>
        </row>
        <row r="4261">
          <cell r="AP4261">
            <v>158801</v>
          </cell>
          <cell r="AQ4261">
            <v>10007399</v>
          </cell>
          <cell r="AR4261">
            <v>10</v>
          </cell>
          <cell r="AS4261">
            <v>42637</v>
          </cell>
          <cell r="AT4261" t="str">
            <v>IDU-1702-2014 Terminado Rehabilitación IDU Circuito Movilidad  Reporte Final-Calzada 2-POLIZA ESTABILIDAD Y CALIDAD ACTIVA</v>
          </cell>
          <cell r="AU4261">
            <v>44283</v>
          </cell>
          <cell r="AV4261" t="str">
            <v>sc</v>
          </cell>
        </row>
        <row r="4262">
          <cell r="AP4262">
            <v>158802</v>
          </cell>
          <cell r="AQ4262">
            <v>10007316</v>
          </cell>
          <cell r="AR4262">
            <v>10</v>
          </cell>
          <cell r="AS4262">
            <v>42637</v>
          </cell>
          <cell r="AT4262" t="str">
            <v>IDU-1702-2014 Terminado Rehabilitación IDU Circuito Movilidad  Reporte Final-Calzada 2-POLIZA ESTABILIDAD Y CALIDAD ACTIVA</v>
          </cell>
          <cell r="AU4262">
            <v>44283</v>
          </cell>
          <cell r="AV4262" t="str">
            <v>sc</v>
          </cell>
        </row>
        <row r="4263">
          <cell r="AP4263">
            <v>158803</v>
          </cell>
          <cell r="AQ4263">
            <v>10007273</v>
          </cell>
          <cell r="AR4263">
            <v>10</v>
          </cell>
          <cell r="AS4263">
            <v>42637</v>
          </cell>
          <cell r="AT4263" t="str">
            <v>IDU-1702-2014 Terminado Rehabilitación IDU Circuito Movilidad  Reporte Final-Calzada 2-POLIZA ESTABILIDAD Y CALIDAD ACTIVA</v>
          </cell>
          <cell r="AU4263">
            <v>44283</v>
          </cell>
          <cell r="AV4263" t="str">
            <v>sc</v>
          </cell>
        </row>
        <row r="4264">
          <cell r="AP4264">
            <v>158804</v>
          </cell>
          <cell r="AQ4264">
            <v>10007225</v>
          </cell>
          <cell r="AR4264">
            <v>10</v>
          </cell>
          <cell r="AS4264">
            <v>42637</v>
          </cell>
          <cell r="AT4264" t="str">
            <v>IDU-1702-2014 Terminado Rehabilitación IDU Circuito Movilidad  Reporte Final-Calzada 2-POLIZA ESTABILIDAD Y CALIDAD ACTIVA</v>
          </cell>
          <cell r="AU4264">
            <v>44283</v>
          </cell>
          <cell r="AV4264" t="str">
            <v>sc</v>
          </cell>
        </row>
        <row r="4265">
          <cell r="AP4265">
            <v>158805</v>
          </cell>
          <cell r="AQ4265">
            <v>10007173</v>
          </cell>
          <cell r="AR4265">
            <v>10</v>
          </cell>
          <cell r="AS4265">
            <v>42637</v>
          </cell>
          <cell r="AT4265" t="str">
            <v>IDU-1702-2014 Terminado Rehabilitación IDU Circuito Movilidad  Reporte Final-Calzada 2-POLIZA ESTABILIDAD Y CALIDAD ACTIVA</v>
          </cell>
          <cell r="AU4265">
            <v>44283</v>
          </cell>
          <cell r="AV4265" t="str">
            <v>sc</v>
          </cell>
        </row>
        <row r="4266">
          <cell r="AP4266">
            <v>159033</v>
          </cell>
          <cell r="AQ4266">
            <v>10007549</v>
          </cell>
          <cell r="AR4266">
            <v>10</v>
          </cell>
          <cell r="AS4266">
            <v>42361</v>
          </cell>
          <cell r="AT4266" t="str">
            <v>UMV-638-2013 Terminado Acciones de Movilidad UAERMV Local  -</v>
          </cell>
          <cell r="AU4266">
            <v>0</v>
          </cell>
          <cell r="AV4266" t="str">
            <v>sc</v>
          </cell>
        </row>
        <row r="4267">
          <cell r="AP4267">
            <v>159034</v>
          </cell>
          <cell r="AQ4267">
            <v>10007506</v>
          </cell>
          <cell r="AR4267">
            <v>10</v>
          </cell>
          <cell r="AS4267">
            <v>42361</v>
          </cell>
          <cell r="AT4267" t="str">
            <v>UMV-638-2013 Terminado Acciones de Movilidad UAERMV Local  -</v>
          </cell>
          <cell r="AU4267">
            <v>0</v>
          </cell>
          <cell r="AV4267" t="str">
            <v>sc</v>
          </cell>
        </row>
        <row r="4268">
          <cell r="AP4268">
            <v>159080</v>
          </cell>
          <cell r="AQ4268">
            <v>10007408</v>
          </cell>
          <cell r="AR4268">
            <v>10</v>
          </cell>
          <cell r="AS4268">
            <v>42637</v>
          </cell>
          <cell r="AT4268" t="str">
            <v>IDU-1702-2014 Terminado Rehabilitación IDU Circuito Movilidad  Reporte Final-Calzada 2-POLIZA ESTABILIDAD Y CALIDAD ACTIVA</v>
          </cell>
          <cell r="AU4268">
            <v>44283</v>
          </cell>
          <cell r="AV4268" t="str">
            <v>sc</v>
          </cell>
        </row>
        <row r="4269">
          <cell r="AP4269">
            <v>159081</v>
          </cell>
          <cell r="AQ4269">
            <v>10007330</v>
          </cell>
          <cell r="AR4269">
            <v>10</v>
          </cell>
          <cell r="AS4269">
            <v>42637</v>
          </cell>
          <cell r="AT4269" t="str">
            <v>IDU-1702-2014 Terminado Rehabilitación IDU Circuito Movilidad  Reporte Final-Calzada 2-POLIZA ESTABILIDAD Y CALIDAD ACTIVA</v>
          </cell>
          <cell r="AU4269">
            <v>44283</v>
          </cell>
          <cell r="AV4269" t="str">
            <v>sc</v>
          </cell>
        </row>
        <row r="4270">
          <cell r="AP4270">
            <v>159082</v>
          </cell>
          <cell r="AQ4270">
            <v>10007241</v>
          </cell>
          <cell r="AR4270">
            <v>10</v>
          </cell>
          <cell r="AS4270">
            <v>42637</v>
          </cell>
          <cell r="AT4270" t="str">
            <v>IDU-1702-2014 Terminado Rehabilitación IDU Circuito Movilidad  Reporte Final-Calzada 2-POLIZA ESTABILIDAD Y CALIDAD ACTIVA</v>
          </cell>
          <cell r="AU4270">
            <v>44283</v>
          </cell>
          <cell r="AV4270" t="str">
            <v>sc</v>
          </cell>
        </row>
        <row r="4271">
          <cell r="AP4271">
            <v>159084</v>
          </cell>
          <cell r="AQ4271">
            <v>10007031</v>
          </cell>
          <cell r="AR4271">
            <v>10</v>
          </cell>
          <cell r="AS4271">
            <v>42313</v>
          </cell>
          <cell r="AT4271" t="str">
            <v>IDU-073-2012 Terminado Rehabilitación IDU Circuito Movilidad  -Calzada 2-POLIZA ESTABILIDAD ACTIVA</v>
          </cell>
          <cell r="AU4271">
            <v>44119</v>
          </cell>
          <cell r="AV4271" t="str">
            <v>sc</v>
          </cell>
        </row>
        <row r="4272">
          <cell r="AP4272">
            <v>159139</v>
          </cell>
          <cell r="AQ4272">
            <v>10006481</v>
          </cell>
          <cell r="AR4272">
            <v>10</v>
          </cell>
          <cell r="AS4272">
            <v>42698</v>
          </cell>
          <cell r="AT4272" t="str">
            <v>FDLE-087-2013 Terminado Mantenimiento Periódico FDL ENGATIVA Circuito Movilidad SD -</v>
          </cell>
          <cell r="AU4272">
            <v>0</v>
          </cell>
          <cell r="AV4272" t="str">
            <v>sc</v>
          </cell>
        </row>
        <row r="4273">
          <cell r="AP4273">
            <v>159140</v>
          </cell>
          <cell r="AQ4273">
            <v>10006415</v>
          </cell>
          <cell r="AR4273">
            <v>10</v>
          </cell>
          <cell r="AS4273">
            <v>42698</v>
          </cell>
          <cell r="AT4273" t="str">
            <v>FDLE-087-2013 Terminado Mantenimiento Periódico FDL ENGATIVA Circuito Movilidad SD -</v>
          </cell>
          <cell r="AU4273">
            <v>0</v>
          </cell>
          <cell r="AV4273" t="str">
            <v>sc</v>
          </cell>
        </row>
        <row r="4274">
          <cell r="AP4274">
            <v>159141</v>
          </cell>
          <cell r="AQ4274">
            <v>10006339</v>
          </cell>
          <cell r="AR4274">
            <v>10</v>
          </cell>
          <cell r="AS4274">
            <v>42698</v>
          </cell>
          <cell r="AT4274" t="str">
            <v>FDLE-087-2013 Terminado Mantenimiento Periódico FDL ENGATIVA Circuito Movilidad SD -</v>
          </cell>
          <cell r="AU4274">
            <v>0</v>
          </cell>
          <cell r="AV4274" t="str">
            <v>sc</v>
          </cell>
        </row>
        <row r="4275">
          <cell r="AP4275">
            <v>159142</v>
          </cell>
          <cell r="AQ4275">
            <v>10006150</v>
          </cell>
          <cell r="AR4275">
            <v>10</v>
          </cell>
          <cell r="AS4275">
            <v>42698</v>
          </cell>
          <cell r="AT4275" t="str">
            <v>FDLE-087-2013 Terminado Mantenimiento Periódico FDL ENGATIVA Circuito Movilidad SD -</v>
          </cell>
          <cell r="AU4275">
            <v>0</v>
          </cell>
          <cell r="AV4275" t="str">
            <v>sc</v>
          </cell>
        </row>
        <row r="4276">
          <cell r="AP4276">
            <v>159182</v>
          </cell>
          <cell r="AQ4276">
            <v>10006171</v>
          </cell>
          <cell r="AR4276">
            <v>10</v>
          </cell>
          <cell r="AS4276">
            <v>42361</v>
          </cell>
          <cell r="AT4276" t="str">
            <v>UMV-638-2013 Terminado Acciones de Movilidad UAERMV Local  -</v>
          </cell>
          <cell r="AU4276">
            <v>0</v>
          </cell>
          <cell r="AV4276" t="str">
            <v>sc</v>
          </cell>
        </row>
        <row r="4277">
          <cell r="AP4277">
            <v>159184</v>
          </cell>
          <cell r="AQ4277">
            <v>10006629</v>
          </cell>
          <cell r="AR4277">
            <v>10</v>
          </cell>
          <cell r="AS4277">
            <v>42313</v>
          </cell>
          <cell r="AT4277" t="str">
            <v>IDU-073-2012 Terminado Rehabilitación IDU Circuito Movilidad  -Calzada 2-POLIZA ESTABILIDAD ACTIVA</v>
          </cell>
          <cell r="AU4277">
            <v>44119</v>
          </cell>
          <cell r="AV4277" t="str">
            <v>sc</v>
          </cell>
        </row>
        <row r="4278">
          <cell r="AP4278">
            <v>159185</v>
          </cell>
          <cell r="AQ4278">
            <v>10006571</v>
          </cell>
          <cell r="AR4278">
            <v>10</v>
          </cell>
          <cell r="AS4278">
            <v>42313</v>
          </cell>
          <cell r="AT4278" t="str">
            <v>IDU-073-2012 Terminado Rehabilitación IDU Circuito Movilidad  -Calzada 2-POLIZA ESTABILIDAD ACTIVA</v>
          </cell>
          <cell r="AU4278">
            <v>44119</v>
          </cell>
          <cell r="AV4278" t="str">
            <v>sc</v>
          </cell>
        </row>
        <row r="4279">
          <cell r="AP4279">
            <v>159186</v>
          </cell>
          <cell r="AQ4279">
            <v>10006506</v>
          </cell>
          <cell r="AR4279">
            <v>10</v>
          </cell>
          <cell r="AS4279">
            <v>42313</v>
          </cell>
          <cell r="AT4279" t="str">
            <v>IDU-073-2012 Terminado Rehabilitación IDU Circuito Movilidad  -Calzada 2-POLIZA ESTABILIDAD ACTIVA</v>
          </cell>
          <cell r="AU4279">
            <v>44119</v>
          </cell>
          <cell r="AV4279" t="str">
            <v>sc</v>
          </cell>
        </row>
        <row r="4280">
          <cell r="AP4280">
            <v>159191</v>
          </cell>
          <cell r="AQ4280">
            <v>10006311</v>
          </cell>
          <cell r="AR4280">
            <v>10</v>
          </cell>
          <cell r="AS4280">
            <v>42313</v>
          </cell>
          <cell r="AT4280" t="str">
            <v>IDU-073-2012 Terminado Acciones de Movilidad IDU Local  -Calzada 2-POLIZA ESTABILIDAD ACTIVA</v>
          </cell>
          <cell r="AU4280">
            <v>44119</v>
          </cell>
          <cell r="AV4280" t="str">
            <v>sc</v>
          </cell>
        </row>
        <row r="4281">
          <cell r="AP4281">
            <v>159192</v>
          </cell>
          <cell r="AQ4281">
            <v>10006259</v>
          </cell>
          <cell r="AR4281">
            <v>10</v>
          </cell>
          <cell r="AS4281">
            <v>42361</v>
          </cell>
          <cell r="AT4281" t="str">
            <v>UMV-638-2013 Terminado Acciones de Movilidad UAERMV Local  -</v>
          </cell>
          <cell r="AU4281">
            <v>0</v>
          </cell>
          <cell r="AV4281" t="str">
            <v>sc</v>
          </cell>
        </row>
        <row r="4282">
          <cell r="AP4282">
            <v>159193</v>
          </cell>
          <cell r="AQ4282">
            <v>10006188</v>
          </cell>
          <cell r="AR4282">
            <v>10</v>
          </cell>
          <cell r="AS4282">
            <v>42361</v>
          </cell>
          <cell r="AT4282" t="str">
            <v>UMV-638-2013 Terminado Acciones de Movilidad UAERMV Local  -</v>
          </cell>
          <cell r="AU4282">
            <v>0</v>
          </cell>
          <cell r="AV4282" t="str">
            <v>sc</v>
          </cell>
        </row>
        <row r="4283">
          <cell r="AP4283">
            <v>159194</v>
          </cell>
          <cell r="AQ4283">
            <v>10006116</v>
          </cell>
          <cell r="AR4283">
            <v>10</v>
          </cell>
          <cell r="AS4283">
            <v>42361</v>
          </cell>
          <cell r="AT4283" t="str">
            <v>UMV-638-2013 Terminado Acciones de Movilidad UAERMV Local  -</v>
          </cell>
          <cell r="AU4283">
            <v>0</v>
          </cell>
          <cell r="AV4283" t="str">
            <v>sc</v>
          </cell>
        </row>
        <row r="4284">
          <cell r="AP4284">
            <v>159196</v>
          </cell>
          <cell r="AQ4284">
            <v>10005931</v>
          </cell>
          <cell r="AR4284">
            <v>10</v>
          </cell>
          <cell r="AS4284">
            <v>42361</v>
          </cell>
          <cell r="AT4284" t="str">
            <v>UMV-638-2013 Terminado Acciones de Movilidad UAERMV Intermedia  -</v>
          </cell>
          <cell r="AU4284">
            <v>0</v>
          </cell>
          <cell r="AV4284" t="str">
            <v>sc</v>
          </cell>
        </row>
        <row r="4285">
          <cell r="AP4285">
            <v>159197</v>
          </cell>
          <cell r="AQ4285">
            <v>10005775</v>
          </cell>
          <cell r="AR4285">
            <v>10</v>
          </cell>
          <cell r="AS4285">
            <v>42361</v>
          </cell>
          <cell r="AT4285" t="str">
            <v>UMV-638-2013 Terminado Acciones de Movilidad UAERMV Intermedia  -</v>
          </cell>
          <cell r="AU4285">
            <v>0</v>
          </cell>
          <cell r="AV4285" t="str">
            <v>sc</v>
          </cell>
        </row>
        <row r="4286">
          <cell r="AP4286">
            <v>159306</v>
          </cell>
          <cell r="AQ4286">
            <v>10007237</v>
          </cell>
          <cell r="AR4286">
            <v>10</v>
          </cell>
          <cell r="AS4286">
            <v>42361</v>
          </cell>
          <cell r="AT4286" t="str">
            <v>UMV-638-2013 Terminado Acciones de Movilidad UAERMV Local  -</v>
          </cell>
          <cell r="AU4286">
            <v>0</v>
          </cell>
          <cell r="AV4286" t="str">
            <v>sc</v>
          </cell>
        </row>
        <row r="4287">
          <cell r="AP4287">
            <v>159307</v>
          </cell>
          <cell r="AQ4287">
            <v>10007185</v>
          </cell>
          <cell r="AR4287">
            <v>10</v>
          </cell>
          <cell r="AS4287">
            <v>42361</v>
          </cell>
          <cell r="AT4287" t="str">
            <v>UMV-638-2013 Terminado Acciones de Movilidad UAERMV Local  -</v>
          </cell>
          <cell r="AU4287">
            <v>0</v>
          </cell>
          <cell r="AV4287" t="str">
            <v>sc</v>
          </cell>
        </row>
        <row r="4288">
          <cell r="AP4288">
            <v>159439</v>
          </cell>
          <cell r="AQ4288">
            <v>10008800</v>
          </cell>
          <cell r="AR4288">
            <v>10</v>
          </cell>
          <cell r="AS4288">
            <v>42698</v>
          </cell>
          <cell r="AT4288" t="str">
            <v>FDLE-250-2014 Terminado Construcción FDL ENGATIVA Circuito Movilidad SD -</v>
          </cell>
          <cell r="AU4288">
            <v>0</v>
          </cell>
          <cell r="AV4288" t="str">
            <v>sc</v>
          </cell>
        </row>
        <row r="4289">
          <cell r="AP4289">
            <v>159440</v>
          </cell>
          <cell r="AQ4289">
            <v>10008769</v>
          </cell>
          <cell r="AR4289">
            <v>10</v>
          </cell>
          <cell r="AS4289">
            <v>42698</v>
          </cell>
          <cell r="AT4289" t="str">
            <v>FDLE-250-2014 Terminado Construcción FDL ENGATIVA Circuito Movilidad SD -</v>
          </cell>
          <cell r="AU4289">
            <v>0</v>
          </cell>
          <cell r="AV4289" t="str">
            <v>sc</v>
          </cell>
        </row>
        <row r="4290">
          <cell r="AP4290">
            <v>159441</v>
          </cell>
          <cell r="AQ4290">
            <v>10008719</v>
          </cell>
          <cell r="AR4290">
            <v>10</v>
          </cell>
          <cell r="AS4290">
            <v>42698</v>
          </cell>
          <cell r="AT4290" t="str">
            <v>FDLE-250-2014 Terminado Construcción FDL ENGATIVA Circuito Movilidad SD -</v>
          </cell>
          <cell r="AU4290">
            <v>0</v>
          </cell>
          <cell r="AV4290" t="str">
            <v>sc</v>
          </cell>
        </row>
        <row r="4291">
          <cell r="AP4291">
            <v>159442</v>
          </cell>
          <cell r="AQ4291">
            <v>10008682</v>
          </cell>
          <cell r="AR4291">
            <v>10</v>
          </cell>
          <cell r="AS4291">
            <v>42698</v>
          </cell>
          <cell r="AT4291" t="str">
            <v>FDLE-250-2014 Terminado Construcción FDL ENGATIVA Circuito Movilidad SD -</v>
          </cell>
          <cell r="AU4291">
            <v>0</v>
          </cell>
          <cell r="AV4291" t="str">
            <v>sc</v>
          </cell>
        </row>
        <row r="4292">
          <cell r="AP4292">
            <v>159443</v>
          </cell>
          <cell r="AQ4292">
            <v>10008648</v>
          </cell>
          <cell r="AR4292">
            <v>10</v>
          </cell>
          <cell r="AS4292">
            <v>42698</v>
          </cell>
          <cell r="AT4292" t="str">
            <v>FDLE-250-2014 Terminado Construcción FDL ENGATIVA Circuito Movilidad SD -</v>
          </cell>
          <cell r="AU4292">
            <v>0</v>
          </cell>
          <cell r="AV4292" t="str">
            <v>sc</v>
          </cell>
        </row>
        <row r="4293">
          <cell r="AP4293">
            <v>159474</v>
          </cell>
          <cell r="AQ4293">
            <v>10008716</v>
          </cell>
          <cell r="AR4293">
            <v>10</v>
          </cell>
          <cell r="AS4293">
            <v>42034</v>
          </cell>
          <cell r="AT4293" t="str">
            <v>CONV-1292-2012 Terminado Mantenimiento Periódico UAERMV Circuito Movilidad  -</v>
          </cell>
          <cell r="AU4293">
            <v>0</v>
          </cell>
          <cell r="AV4293" t="str">
            <v>sc</v>
          </cell>
        </row>
        <row r="4294">
          <cell r="AP4294">
            <v>159475</v>
          </cell>
          <cell r="AQ4294">
            <v>10008683</v>
          </cell>
          <cell r="AR4294">
            <v>10</v>
          </cell>
          <cell r="AS4294">
            <v>41464</v>
          </cell>
          <cell r="AT4294" t="str">
            <v>SD Terminado Mantenimiento Periódico UAERMV Circuito Movilidad  -</v>
          </cell>
          <cell r="AU4294">
            <v>0</v>
          </cell>
          <cell r="AV4294" t="str">
            <v>sc</v>
          </cell>
        </row>
        <row r="4295">
          <cell r="AP4295">
            <v>159525</v>
          </cell>
          <cell r="AQ4295">
            <v>10007966</v>
          </cell>
          <cell r="AR4295">
            <v>10</v>
          </cell>
          <cell r="AS4295">
            <v>41519</v>
          </cell>
          <cell r="AT4295" t="str">
            <v>SD Terminado Mantenimiento Periódico UAERMV Circuito Movilidad  -</v>
          </cell>
          <cell r="AU4295">
            <v>0</v>
          </cell>
          <cell r="AV4295" t="str">
            <v>sc</v>
          </cell>
        </row>
        <row r="4296">
          <cell r="AP4296">
            <v>159528</v>
          </cell>
          <cell r="AQ4296">
            <v>10007927</v>
          </cell>
          <cell r="AR4296">
            <v>10</v>
          </cell>
          <cell r="AS4296">
            <v>40864</v>
          </cell>
          <cell r="AT4296" t="str">
            <v>SD Terminado Mantenimiento Periódico UAERMV Circuito Movilidad  -</v>
          </cell>
          <cell r="AU4296">
            <v>0</v>
          </cell>
          <cell r="AV4296" t="str">
            <v>sc</v>
          </cell>
        </row>
        <row r="4297">
          <cell r="AP4297">
            <v>159530</v>
          </cell>
          <cell r="AQ4297">
            <v>10007882</v>
          </cell>
          <cell r="AR4297">
            <v>10</v>
          </cell>
          <cell r="AS4297">
            <v>42361</v>
          </cell>
          <cell r="AT4297" t="str">
            <v>UMV-638-2013 Terminado Acciones de Movilidad UAERMV Circuito Movilidad  -</v>
          </cell>
          <cell r="AU4297">
            <v>0</v>
          </cell>
          <cell r="AV4297" t="str">
            <v>sc</v>
          </cell>
        </row>
        <row r="4298">
          <cell r="AP4298">
            <v>159561</v>
          </cell>
          <cell r="AQ4298">
            <v>10007560</v>
          </cell>
          <cell r="AR4298">
            <v>10</v>
          </cell>
          <cell r="AS4298">
            <v>42361</v>
          </cell>
          <cell r="AT4298" t="str">
            <v>UMV-638-2013 Terminado Acciones de Movilidad UAERMV Circuito Movilidad  -</v>
          </cell>
          <cell r="AU4298">
            <v>0</v>
          </cell>
          <cell r="AV4298" t="str">
            <v>sc</v>
          </cell>
        </row>
        <row r="4299">
          <cell r="AP4299">
            <v>159562</v>
          </cell>
          <cell r="AQ4299">
            <v>10007535</v>
          </cell>
          <cell r="AR4299">
            <v>10</v>
          </cell>
          <cell r="AS4299">
            <v>42361</v>
          </cell>
          <cell r="AT4299" t="str">
            <v>UMV-638-2013 Terminado Acciones de Movilidad UAERMV Circuito Movilidad  -</v>
          </cell>
          <cell r="AU4299">
            <v>0</v>
          </cell>
          <cell r="AV4299" t="str">
            <v>sc</v>
          </cell>
        </row>
        <row r="4300">
          <cell r="AP4300">
            <v>159703</v>
          </cell>
          <cell r="AQ4300">
            <v>10008011</v>
          </cell>
          <cell r="AR4300">
            <v>10</v>
          </cell>
          <cell r="AS4300">
            <v>42361</v>
          </cell>
          <cell r="AT4300" t="str">
            <v>UMV-638-2013 Terminado Acciones de Movilidad UAERMV Circuito Movilidad  -</v>
          </cell>
          <cell r="AU4300">
            <v>0</v>
          </cell>
          <cell r="AV4300" t="str">
            <v>sc</v>
          </cell>
        </row>
        <row r="4301">
          <cell r="AP4301">
            <v>159724</v>
          </cell>
          <cell r="AQ4301">
            <v>10007017</v>
          </cell>
          <cell r="AR4301">
            <v>10</v>
          </cell>
          <cell r="AS4301">
            <v>42695</v>
          </cell>
          <cell r="AT4301" t="str">
            <v>FDLE-019-2015 Terminado Construcción FDL ENGATIVA Circuito Movilidad SD -</v>
          </cell>
          <cell r="AU4301">
            <v>0</v>
          </cell>
          <cell r="AV4301" t="str">
            <v>sc</v>
          </cell>
        </row>
        <row r="4302">
          <cell r="AP4302">
            <v>159725</v>
          </cell>
          <cell r="AQ4302">
            <v>10009957</v>
          </cell>
          <cell r="AR4302">
            <v>10</v>
          </cell>
          <cell r="AS4302">
            <v>42361</v>
          </cell>
          <cell r="AT4302" t="str">
            <v>UMV-638-2013 Terminado Acciones de Movilidad UAERMV Circuito Movilidad  -</v>
          </cell>
          <cell r="AU4302">
            <v>0</v>
          </cell>
          <cell r="AV4302" t="str">
            <v>sc</v>
          </cell>
        </row>
        <row r="4303">
          <cell r="AP4303">
            <v>159784</v>
          </cell>
          <cell r="AQ4303">
            <v>10007317</v>
          </cell>
          <cell r="AR4303">
            <v>10</v>
          </cell>
          <cell r="AS4303">
            <v>41149</v>
          </cell>
          <cell r="AT4303" t="str">
            <v>SD Terminado Mantenimiento Periódico UAERMV Circuito Movilidad  -</v>
          </cell>
          <cell r="AU4303">
            <v>0</v>
          </cell>
          <cell r="AV4303" t="str">
            <v>sc</v>
          </cell>
        </row>
        <row r="4304">
          <cell r="AP4304">
            <v>159785</v>
          </cell>
          <cell r="AQ4304">
            <v>10007248</v>
          </cell>
          <cell r="AR4304">
            <v>10</v>
          </cell>
          <cell r="AS4304">
            <v>41149</v>
          </cell>
          <cell r="AT4304" t="str">
            <v>SD Terminado Mantenimiento Periódico UAERMV Circuito Movilidad  -</v>
          </cell>
          <cell r="AU4304">
            <v>0</v>
          </cell>
          <cell r="AV4304" t="str">
            <v>sc</v>
          </cell>
        </row>
        <row r="4305">
          <cell r="AP4305">
            <v>159788</v>
          </cell>
          <cell r="AQ4305">
            <v>10007104</v>
          </cell>
          <cell r="AR4305">
            <v>10</v>
          </cell>
          <cell r="AS4305">
            <v>41579</v>
          </cell>
          <cell r="AT4305" t="str">
            <v>SD Terminado Mantenimiento Periódico UAERMV Circuito Movilidad  -</v>
          </cell>
          <cell r="AU4305">
            <v>0</v>
          </cell>
          <cell r="AV4305" t="str">
            <v>sc</v>
          </cell>
        </row>
        <row r="4306">
          <cell r="AP4306">
            <v>159792</v>
          </cell>
          <cell r="AQ4306">
            <v>10006946</v>
          </cell>
          <cell r="AR4306">
            <v>10</v>
          </cell>
          <cell r="AS4306">
            <v>42361</v>
          </cell>
          <cell r="AT4306" t="str">
            <v>UMV-638-2013 Terminado Acciones de Movilidad UAERMV Circuito Movilidad  -</v>
          </cell>
          <cell r="AU4306">
            <v>0</v>
          </cell>
          <cell r="AV4306" t="str">
            <v>sc</v>
          </cell>
        </row>
        <row r="4307">
          <cell r="AP4307">
            <v>159885</v>
          </cell>
          <cell r="AQ4307">
            <v>10006907</v>
          </cell>
          <cell r="AR4307">
            <v>10</v>
          </cell>
          <cell r="AS4307">
            <v>42361</v>
          </cell>
          <cell r="AT4307" t="str">
            <v>UMV-638-2013 Terminado Acciones de Movilidad UAERMV Circuito Movilidad  -</v>
          </cell>
          <cell r="AU4307">
            <v>0</v>
          </cell>
          <cell r="AV4307" t="str">
            <v>sc</v>
          </cell>
        </row>
        <row r="4308">
          <cell r="AP4308">
            <v>159887</v>
          </cell>
          <cell r="AQ4308">
            <v>10006859</v>
          </cell>
          <cell r="AR4308">
            <v>10</v>
          </cell>
          <cell r="AS4308">
            <v>42361</v>
          </cell>
          <cell r="AT4308" t="str">
            <v>UMV-638-2013 Terminado Acciones de Movilidad UAERMV Circuito Movilidad  -</v>
          </cell>
          <cell r="AU4308">
            <v>0</v>
          </cell>
          <cell r="AV4308" t="str">
            <v>sc</v>
          </cell>
        </row>
        <row r="4309">
          <cell r="AP4309">
            <v>159889</v>
          </cell>
          <cell r="AQ4309">
            <v>10006813</v>
          </cell>
          <cell r="AR4309">
            <v>10</v>
          </cell>
          <cell r="AS4309">
            <v>42361</v>
          </cell>
          <cell r="AT4309" t="str">
            <v>UMV-638-2013 Terminado Acciones de Movilidad UAERMV Circuito Movilidad  -</v>
          </cell>
          <cell r="AU4309">
            <v>0</v>
          </cell>
          <cell r="AV4309" t="str">
            <v>sc</v>
          </cell>
        </row>
        <row r="4310">
          <cell r="AP4310">
            <v>159892</v>
          </cell>
          <cell r="AQ4310">
            <v>10006696</v>
          </cell>
          <cell r="AR4310">
            <v>10</v>
          </cell>
          <cell r="AS4310">
            <v>42723</v>
          </cell>
          <cell r="AT4310" t="str">
            <v>SD Terminado Mantenimiento Periódico UAERMV Circuito Movilidad SD -</v>
          </cell>
          <cell r="AU4310">
            <v>0</v>
          </cell>
          <cell r="AV4310" t="str">
            <v>sc</v>
          </cell>
        </row>
        <row r="4311">
          <cell r="AP4311">
            <v>159898</v>
          </cell>
          <cell r="AQ4311">
            <v>10006429</v>
          </cell>
          <cell r="AR4311">
            <v>10</v>
          </cell>
          <cell r="AS4311">
            <v>42361</v>
          </cell>
          <cell r="AT4311" t="str">
            <v>UMV-638-2013 Terminado Acciones de Movilidad UAERMV Circuito Movilidad  -</v>
          </cell>
          <cell r="AU4311">
            <v>0</v>
          </cell>
          <cell r="AV4311" t="str">
            <v>sc</v>
          </cell>
        </row>
        <row r="4312">
          <cell r="AP4312">
            <v>159899</v>
          </cell>
          <cell r="AQ4312">
            <v>10006388</v>
          </cell>
          <cell r="AR4312">
            <v>10</v>
          </cell>
          <cell r="AS4312">
            <v>42361</v>
          </cell>
          <cell r="AT4312" t="str">
            <v>UMV-638-2013 Terminado Acciones de Movilidad UAERMV Circuito Movilidad  -</v>
          </cell>
          <cell r="AU4312">
            <v>0</v>
          </cell>
          <cell r="AV4312" t="str">
            <v>sc</v>
          </cell>
        </row>
        <row r="4313">
          <cell r="AP4313">
            <v>159917</v>
          </cell>
          <cell r="AQ4313">
            <v>10006841</v>
          </cell>
          <cell r="AR4313">
            <v>10</v>
          </cell>
          <cell r="AS4313">
            <v>42361</v>
          </cell>
          <cell r="AT4313" t="str">
            <v>UMV-638-2013 Terminado Acciones de Movilidad UAERMV Circuito Movilidad  -</v>
          </cell>
          <cell r="AU4313">
            <v>0</v>
          </cell>
          <cell r="AV4313" t="str">
            <v>sc</v>
          </cell>
        </row>
        <row r="4314">
          <cell r="AP4314">
            <v>159925</v>
          </cell>
          <cell r="AQ4314">
            <v>10006393</v>
          </cell>
          <cell r="AR4314">
            <v>10</v>
          </cell>
          <cell r="AS4314">
            <v>42361</v>
          </cell>
          <cell r="AT4314" t="str">
            <v>UMV-638-2013 Terminado Acciones de Movilidad UAERMV Circuito Movilidad  -</v>
          </cell>
          <cell r="AU4314">
            <v>0</v>
          </cell>
          <cell r="AV4314" t="str">
            <v>sc</v>
          </cell>
        </row>
        <row r="4315">
          <cell r="AP4315">
            <v>159989</v>
          </cell>
          <cell r="AQ4315">
            <v>10005776</v>
          </cell>
          <cell r="AR4315">
            <v>10</v>
          </cell>
          <cell r="AS4315">
            <v>41029</v>
          </cell>
          <cell r="AT4315" t="str">
            <v>CONV-137-2009 Terminado Mantenimiento Periódico UAERMV Local  -</v>
          </cell>
          <cell r="AU4315">
            <v>0</v>
          </cell>
          <cell r="AV4315" t="str">
            <v>sc</v>
          </cell>
        </row>
        <row r="4316">
          <cell r="AP4316">
            <v>160081</v>
          </cell>
          <cell r="AQ4316">
            <v>10007249</v>
          </cell>
          <cell r="AR4316">
            <v>10</v>
          </cell>
          <cell r="AS4316">
            <v>41481</v>
          </cell>
          <cell r="AT4316" t="str">
            <v>SD Terminado Mantenimiento Periódico UAERMV Local  -</v>
          </cell>
          <cell r="AU4316">
            <v>0</v>
          </cell>
          <cell r="AV4316" t="str">
            <v>sc</v>
          </cell>
        </row>
        <row r="4317">
          <cell r="AP4317">
            <v>160182</v>
          </cell>
          <cell r="AQ4317">
            <v>10005923</v>
          </cell>
          <cell r="AR4317">
            <v>10</v>
          </cell>
          <cell r="AS4317">
            <v>41411</v>
          </cell>
          <cell r="AT4317" t="str">
            <v>SD Terminado Mantenimiento Periódico UAERMV Circuito Movilidad  -</v>
          </cell>
          <cell r="AU4317">
            <v>0</v>
          </cell>
          <cell r="AV4317" t="str">
            <v>sc</v>
          </cell>
        </row>
        <row r="4318">
          <cell r="AP4318">
            <v>160301</v>
          </cell>
          <cell r="AQ4318">
            <v>10007360</v>
          </cell>
          <cell r="AR4318">
            <v>10</v>
          </cell>
          <cell r="AS4318">
            <v>42723</v>
          </cell>
          <cell r="AT4318" t="str">
            <v>SD Terminado Mantenimiento Rutinario UAERMV Local SD -</v>
          </cell>
          <cell r="AU4318">
            <v>0</v>
          </cell>
          <cell r="AV4318" t="str">
            <v>sc</v>
          </cell>
        </row>
        <row r="4319">
          <cell r="AP4319">
            <v>160318</v>
          </cell>
          <cell r="AQ4319">
            <v>10007131</v>
          </cell>
          <cell r="AR4319">
            <v>10</v>
          </cell>
          <cell r="AS4319">
            <v>41298</v>
          </cell>
          <cell r="AT4319" t="str">
            <v>SD Terminado Mantenimiento Periódico UAERMV Circuito Movilidad  -</v>
          </cell>
          <cell r="AU4319">
            <v>0</v>
          </cell>
          <cell r="AV4319" t="str">
            <v>sc</v>
          </cell>
        </row>
        <row r="4320">
          <cell r="AP4320">
            <v>160377</v>
          </cell>
          <cell r="AQ4320">
            <v>10006956</v>
          </cell>
          <cell r="AR4320">
            <v>10</v>
          </cell>
          <cell r="AS4320">
            <v>42723</v>
          </cell>
          <cell r="AT4320" t="str">
            <v>SD Terminado Mantenimiento Rutinario UAERMV Circuito Movilidad SD -</v>
          </cell>
          <cell r="AU4320">
            <v>0</v>
          </cell>
          <cell r="AV4320" t="str">
            <v>sc</v>
          </cell>
        </row>
        <row r="4321">
          <cell r="AP4321">
            <v>160378</v>
          </cell>
          <cell r="AQ4321">
            <v>10006873</v>
          </cell>
          <cell r="AR4321">
            <v>10</v>
          </cell>
          <cell r="AS4321">
            <v>42698</v>
          </cell>
          <cell r="AT4321" t="str">
            <v>FDLE-087-2013 Terminado Mantenimiento Periódico FDL ENGATIVA Circuito Movilidad SD -</v>
          </cell>
          <cell r="AU4321">
            <v>0</v>
          </cell>
          <cell r="AV4321" t="str">
            <v>sc</v>
          </cell>
        </row>
        <row r="4322">
          <cell r="AP4322">
            <v>160470</v>
          </cell>
          <cell r="AQ4322">
            <v>10006115</v>
          </cell>
          <cell r="AR4322">
            <v>10</v>
          </cell>
          <cell r="AS4322">
            <v>42698</v>
          </cell>
          <cell r="AT4322" t="str">
            <v>FDLE-087-2013 Terminado Mantenimiento Periódico FDL ENGATIVA Circuito Movilidad SD -</v>
          </cell>
          <cell r="AU4322">
            <v>0</v>
          </cell>
          <cell r="AV4322" t="str">
            <v>sc</v>
          </cell>
        </row>
        <row r="4323">
          <cell r="AP4323">
            <v>160486</v>
          </cell>
          <cell r="AQ4323">
            <v>10005971</v>
          </cell>
          <cell r="AR4323">
            <v>10</v>
          </cell>
          <cell r="AS4323">
            <v>42698</v>
          </cell>
          <cell r="AT4323" t="str">
            <v>FDLE-087-2013 Terminado Mantenimiento Periódico FDL ENGATIVA Circuito Movilidad SD -</v>
          </cell>
          <cell r="AU4323">
            <v>0</v>
          </cell>
          <cell r="AV4323" t="str">
            <v>sc</v>
          </cell>
        </row>
        <row r="4324">
          <cell r="AP4324">
            <v>160487</v>
          </cell>
          <cell r="AQ4324">
            <v>10005853</v>
          </cell>
          <cell r="AR4324">
            <v>10</v>
          </cell>
          <cell r="AS4324">
            <v>42698</v>
          </cell>
          <cell r="AT4324" t="str">
            <v>FDLE-087-2013 Terminado Mantenimiento Periódico FDL ENGATIVA Circuito Movilidad SD -</v>
          </cell>
          <cell r="AU4324">
            <v>0</v>
          </cell>
          <cell r="AV4324" t="str">
            <v>sc</v>
          </cell>
        </row>
        <row r="4325">
          <cell r="AP4325">
            <v>160549</v>
          </cell>
          <cell r="AQ4325">
            <v>10004728</v>
          </cell>
          <cell r="AR4325">
            <v>10</v>
          </cell>
          <cell r="AS4325">
            <v>42313</v>
          </cell>
          <cell r="AT4325" t="str">
            <v>IDU-073-2012 Terminado Rehabilitación IDU Circuito Movilidad  -Calzada 2-POLIZA ESTABILIDAD ACTIVA</v>
          </cell>
          <cell r="AU4325">
            <v>44119</v>
          </cell>
          <cell r="AV4325" t="str">
            <v>sc</v>
          </cell>
        </row>
        <row r="4326">
          <cell r="AP4326">
            <v>160550</v>
          </cell>
          <cell r="AQ4326">
            <v>10004645</v>
          </cell>
          <cell r="AR4326">
            <v>10</v>
          </cell>
          <cell r="AS4326">
            <v>42313</v>
          </cell>
          <cell r="AT4326" t="str">
            <v>IDU-073-2012 Terminado Rehabilitación IDU Circuito Movilidad  -Calzada 2-POLIZA ESTABILIDAD ACTIVA</v>
          </cell>
          <cell r="AU4326">
            <v>44119</v>
          </cell>
          <cell r="AV4326" t="str">
            <v>sc</v>
          </cell>
        </row>
        <row r="4327">
          <cell r="AP4327">
            <v>160551</v>
          </cell>
          <cell r="AQ4327">
            <v>10004541</v>
          </cell>
          <cell r="AR4327">
            <v>10</v>
          </cell>
          <cell r="AS4327">
            <v>42313</v>
          </cell>
          <cell r="AT4327" t="str">
            <v>IDU-073-2012 Terminado Rehabilitación IDU Circuito Movilidad  -Calzada 2-POLIZA ESTABILIDAD ACTIVA</v>
          </cell>
          <cell r="AU4327">
            <v>44119</v>
          </cell>
          <cell r="AV4327" t="str">
            <v>sc</v>
          </cell>
        </row>
        <row r="4328">
          <cell r="AP4328">
            <v>160552</v>
          </cell>
          <cell r="AQ4328">
            <v>10004447</v>
          </cell>
          <cell r="AR4328">
            <v>10</v>
          </cell>
          <cell r="AS4328">
            <v>42313</v>
          </cell>
          <cell r="AT4328" t="str">
            <v>IDU-073-2012 Terminado Rehabilitación IDU Circuito Movilidad  -Calzada 2-POLIZA ESTABILIDAD ACTIVA</v>
          </cell>
          <cell r="AU4328">
            <v>44119</v>
          </cell>
          <cell r="AV4328" t="str">
            <v>sc</v>
          </cell>
        </row>
        <row r="4329">
          <cell r="AP4329">
            <v>160553</v>
          </cell>
          <cell r="AQ4329">
            <v>10004197</v>
          </cell>
          <cell r="AR4329">
            <v>10</v>
          </cell>
          <cell r="AS4329">
            <v>42313</v>
          </cell>
          <cell r="AT4329" t="str">
            <v>IDU-073-2012 Terminado Rehabilitación IDU Circuito Movilidad  -Calzada 2-POLIZA ESTABILIDAD ACTIVA</v>
          </cell>
          <cell r="AU4329">
            <v>44119</v>
          </cell>
          <cell r="AV4329" t="str">
            <v>sc</v>
          </cell>
        </row>
        <row r="4330">
          <cell r="AP4330">
            <v>160554</v>
          </cell>
          <cell r="AQ4330">
            <v>10004102</v>
          </cell>
          <cell r="AR4330">
            <v>10</v>
          </cell>
          <cell r="AS4330">
            <v>42313</v>
          </cell>
          <cell r="AT4330" t="str">
            <v>IDU-073-2012 Terminado Rehabilitación IDU Circuito Movilidad  -</v>
          </cell>
          <cell r="AU4330">
            <v>0</v>
          </cell>
          <cell r="AV4330" t="str">
            <v>sc</v>
          </cell>
        </row>
        <row r="4331">
          <cell r="AP4331">
            <v>160624</v>
          </cell>
          <cell r="AQ4331">
            <v>10003250</v>
          </cell>
          <cell r="AR4331">
            <v>10</v>
          </cell>
          <cell r="AS4331">
            <v>42361</v>
          </cell>
          <cell r="AT4331" t="str">
            <v>UMV-638-2013 Terminado Acciones de Movilidad UAERMV Circuito Movilidad  -</v>
          </cell>
          <cell r="AU4331">
            <v>0</v>
          </cell>
          <cell r="AV4331" t="str">
            <v>INTERVENCION UAERMV UMV-638-2013 Intervencion Acciones de Movilidad Fecha Reporte 22/12/2015</v>
          </cell>
        </row>
        <row r="4332">
          <cell r="AP4332">
            <v>160626</v>
          </cell>
          <cell r="AQ4332">
            <v>10003179</v>
          </cell>
          <cell r="AR4332">
            <v>10</v>
          </cell>
          <cell r="AS4332">
            <v>42361</v>
          </cell>
          <cell r="AT4332" t="str">
            <v>UMV-638-2013 Terminado Acciones de Movilidad UAERMV Circuito Movilidad  -</v>
          </cell>
          <cell r="AU4332">
            <v>0</v>
          </cell>
          <cell r="AV4332" t="str">
            <v>INTERVENCION UAERMV UMV-638-2013 Intervencion Acciones de Movilidad Fecha Reporte 22/12/2015</v>
          </cell>
        </row>
        <row r="4333">
          <cell r="AP4333">
            <v>160627</v>
          </cell>
          <cell r="AQ4333">
            <v>10003037</v>
          </cell>
          <cell r="AR4333">
            <v>10</v>
          </cell>
          <cell r="AS4333">
            <v>42361</v>
          </cell>
          <cell r="AT4333" t="str">
            <v>UMV-638-2013 Terminado Acciones de Movilidad UAERMV Circuito Movilidad  -</v>
          </cell>
          <cell r="AU4333">
            <v>0</v>
          </cell>
          <cell r="AV4333" t="str">
            <v>INTERVENCION UAERMV UMV-638-2013 Intervencion Acciones de Movilidad Fecha Reporte 22/12/2015</v>
          </cell>
        </row>
        <row r="4334">
          <cell r="AP4334">
            <v>160636</v>
          </cell>
          <cell r="AQ4334">
            <v>10003458</v>
          </cell>
          <cell r="AR4334">
            <v>10</v>
          </cell>
          <cell r="AS4334">
            <v>42313</v>
          </cell>
          <cell r="AT4334" t="str">
            <v>IDU-74-2008 Terminado Acciones de Movilidad IDU Circuito Movilidad  -</v>
          </cell>
          <cell r="AU4334">
            <v>0</v>
          </cell>
          <cell r="AV4334" t="str">
            <v>sc</v>
          </cell>
        </row>
        <row r="4335">
          <cell r="AP4335">
            <v>160644</v>
          </cell>
          <cell r="AQ4335">
            <v>10002826</v>
          </cell>
          <cell r="AR4335">
            <v>10</v>
          </cell>
          <cell r="AS4335">
            <v>42637</v>
          </cell>
          <cell r="AT4335" t="str">
            <v>IDU-1702-2014 Terminado Diagnostico IDU Circuito Movilidad  Reporte Final-Calzada 2-POLIZA ESTABILIDAD Y CALIDAD ACTIVA</v>
          </cell>
          <cell r="AU4335">
            <v>44283</v>
          </cell>
          <cell r="AV4335" t="str">
            <v>sc</v>
          </cell>
        </row>
        <row r="4336">
          <cell r="AP4336">
            <v>160647</v>
          </cell>
          <cell r="AQ4336">
            <v>10002565</v>
          </cell>
          <cell r="AR4336">
            <v>10</v>
          </cell>
          <cell r="AS4336">
            <v>42637</v>
          </cell>
          <cell r="AT4336" t="str">
            <v>IDU-1702-2014 Excluido Mantenimiento Periódico IDU Circuito Movilidad  Reporte Final-Calzada 2-POLIZA ESTABILIDAD Y CALIDAD ACTIVA</v>
          </cell>
          <cell r="AU4336">
            <v>44283</v>
          </cell>
          <cell r="AV4336" t="str">
            <v>sc</v>
          </cell>
        </row>
        <row r="4337">
          <cell r="AP4337">
            <v>160650</v>
          </cell>
          <cell r="AQ4337">
            <v>10002359</v>
          </cell>
          <cell r="AR4337">
            <v>10</v>
          </cell>
          <cell r="AS4337">
            <v>42637</v>
          </cell>
          <cell r="AT4337" t="str">
            <v>IDU-1702-2014 Terminado Diagnostico IDU Circuito Movilidad  Reporte Final-Calzada 2-POLIZA ESTABILIDAD Y CALIDAD ACTIVA</v>
          </cell>
          <cell r="AU4337">
            <v>44283</v>
          </cell>
          <cell r="AV4337" t="str">
            <v>sc</v>
          </cell>
        </row>
        <row r="4338">
          <cell r="AP4338">
            <v>160657</v>
          </cell>
          <cell r="AQ4338">
            <v>10001835</v>
          </cell>
          <cell r="AR4338">
            <v>10</v>
          </cell>
          <cell r="AS4338">
            <v>42637</v>
          </cell>
          <cell r="AT4338" t="str">
            <v>IDU-1702-2014 Terminado Diagnostico IDU Circuito Movilidad  Reporte Final-Calzada 2-POLIZA ESTABILIDAD Y CALIDAD ACTIVA</v>
          </cell>
          <cell r="AU4338">
            <v>44283</v>
          </cell>
          <cell r="AV4338" t="str">
            <v>sc</v>
          </cell>
        </row>
        <row r="4339">
          <cell r="AP4339">
            <v>160664</v>
          </cell>
          <cell r="AQ4339">
            <v>10001461</v>
          </cell>
          <cell r="AR4339">
            <v>10</v>
          </cell>
          <cell r="AS4339">
            <v>42637</v>
          </cell>
          <cell r="AT4339" t="str">
            <v>IDU-1702-2014 Terminado Diagnostico IDU Circuito Movilidad  Reporte Final-Calzada 2-POLIZA ESTABILIDAD Y CALIDAD ACTIVA</v>
          </cell>
          <cell r="AU4339">
            <v>44283</v>
          </cell>
          <cell r="AV4339" t="str">
            <v>sc</v>
          </cell>
        </row>
        <row r="4340">
          <cell r="AP4340">
            <v>160728</v>
          </cell>
          <cell r="AQ4340">
            <v>10002527</v>
          </cell>
          <cell r="AR4340">
            <v>10</v>
          </cell>
          <cell r="AS4340">
            <v>42361</v>
          </cell>
          <cell r="AT4340" t="str">
            <v>UMV-638-2013 Terminado Acciones de Movilidad UAERMV Circuito Movilidad  -</v>
          </cell>
          <cell r="AU4340">
            <v>0</v>
          </cell>
          <cell r="AV4340" t="str">
            <v>sc</v>
          </cell>
        </row>
        <row r="4341">
          <cell r="AP4341">
            <v>160729</v>
          </cell>
          <cell r="AQ4341">
            <v>10002455</v>
          </cell>
          <cell r="AR4341">
            <v>10</v>
          </cell>
          <cell r="AS4341">
            <v>42361</v>
          </cell>
          <cell r="AT4341" t="str">
            <v>UMV-638-2013 Terminado Acciones de Movilidad UAERMV Circuito Movilidad  -</v>
          </cell>
          <cell r="AU4341">
            <v>0</v>
          </cell>
          <cell r="AV4341" t="str">
            <v>sc</v>
          </cell>
        </row>
        <row r="4342">
          <cell r="AP4342">
            <v>160822</v>
          </cell>
          <cell r="AQ4342">
            <v>10002973</v>
          </cell>
          <cell r="AR4342">
            <v>10</v>
          </cell>
          <cell r="AS4342">
            <v>42637</v>
          </cell>
          <cell r="AT4342" t="str">
            <v>IDU-1702-2014 Terminado Diagnostico IDU Circuito Movilidad  Reporte Final-Calzada 2-POLIZA ESTABILIDAD Y CALIDAD ACTIVA</v>
          </cell>
          <cell r="AU4342">
            <v>44283</v>
          </cell>
          <cell r="AV4342" t="str">
            <v>sc</v>
          </cell>
        </row>
        <row r="4343">
          <cell r="AP4343">
            <v>160835</v>
          </cell>
          <cell r="AQ4343">
            <v>10002119</v>
          </cell>
          <cell r="AR4343">
            <v>10</v>
          </cell>
          <cell r="AS4343">
            <v>42637</v>
          </cell>
          <cell r="AT4343" t="str">
            <v>IDU-1702-2014 Terminado Diagnostico IDU Circuito Movilidad  Reporte Final-Calzada 2-POLIZA ESTABILIDAD Y CALIDAD ACTIVA</v>
          </cell>
          <cell r="AU4343">
            <v>44283</v>
          </cell>
          <cell r="AV4343" t="str">
            <v>POLIZA ESTABILIDAD Y CALIDAD IDU 1702/14</v>
          </cell>
        </row>
        <row r="4344">
          <cell r="AP4344">
            <v>160901</v>
          </cell>
          <cell r="AQ4344">
            <v>10005743</v>
          </cell>
          <cell r="AR4344">
            <v>10</v>
          </cell>
          <cell r="AS4344">
            <v>42361</v>
          </cell>
          <cell r="AT4344" t="str">
            <v>UMV-638-2013 Terminado Acciones de Movilidad UAERMV Local  -</v>
          </cell>
          <cell r="AU4344">
            <v>0</v>
          </cell>
          <cell r="AV4344" t="str">
            <v xml:space="preserve">Proceso de contratación de la Factibilidad, Estudios y Diseños de la Avenida Ciudad de Cali, </v>
          </cell>
        </row>
        <row r="4345">
          <cell r="AP4345">
            <v>160909</v>
          </cell>
          <cell r="AQ4345">
            <v>10005497</v>
          </cell>
          <cell r="AR4345">
            <v>10</v>
          </cell>
          <cell r="AS4345">
            <v>42723</v>
          </cell>
          <cell r="AT4345" t="str">
            <v>SD Terminado Mantenimiento Rutinario UAERMV Circuito Movilidad SD -</v>
          </cell>
          <cell r="AU4345">
            <v>0</v>
          </cell>
          <cell r="AV4345" t="str">
            <v>sc</v>
          </cell>
        </row>
        <row r="4346">
          <cell r="AP4346">
            <v>160913</v>
          </cell>
          <cell r="AQ4346">
            <v>10005276</v>
          </cell>
          <cell r="AR4346">
            <v>10</v>
          </cell>
          <cell r="AS4346">
            <v>42361</v>
          </cell>
          <cell r="AT4346" t="str">
            <v>UMV-638-2013 Terminado Acciones de Movilidad UAERMV Circuito Movilidad  -</v>
          </cell>
          <cell r="AU4346">
            <v>0</v>
          </cell>
          <cell r="AV4346" t="str">
            <v>sc</v>
          </cell>
        </row>
        <row r="4347">
          <cell r="AP4347">
            <v>160919</v>
          </cell>
          <cell r="AQ4347">
            <v>10004729</v>
          </cell>
          <cell r="AR4347">
            <v>10</v>
          </cell>
          <cell r="AS4347">
            <v>42313</v>
          </cell>
          <cell r="AT4347" t="str">
            <v>IDU-073-2012 Terminado Rehabilitación IDU Circuito Movilidad  -Calzada 2-POLIZA ESTABILIDAD ACTIVA</v>
          </cell>
          <cell r="AU4347">
            <v>44119</v>
          </cell>
          <cell r="AV4347" t="str">
            <v>sc</v>
          </cell>
        </row>
        <row r="4348">
          <cell r="AP4348">
            <v>161064</v>
          </cell>
          <cell r="AQ4348">
            <v>10002976</v>
          </cell>
          <cell r="AR4348">
            <v>10</v>
          </cell>
          <cell r="AS4348">
            <v>42361</v>
          </cell>
          <cell r="AT4348" t="str">
            <v>UMV-638-2013 Terminado Acciones de Movilidad UAERMV Circuito Movilidad  -</v>
          </cell>
          <cell r="AU4348">
            <v>0</v>
          </cell>
          <cell r="AV4348" t="str">
            <v>sc</v>
          </cell>
        </row>
        <row r="4349">
          <cell r="AP4349">
            <v>161139</v>
          </cell>
          <cell r="AQ4349">
            <v>10002313</v>
          </cell>
          <cell r="AR4349">
            <v>10</v>
          </cell>
          <cell r="AS4349">
            <v>42361</v>
          </cell>
          <cell r="AT4349" t="str">
            <v>UMV-638-2013 Terminado Acciones de Movilidad UAERMV Circuito Movilidad  -</v>
          </cell>
          <cell r="AU4349">
            <v>0</v>
          </cell>
          <cell r="AV4349" t="str">
            <v>sc</v>
          </cell>
        </row>
        <row r="4350">
          <cell r="AP4350">
            <v>161140</v>
          </cell>
          <cell r="AQ4350">
            <v>10002217</v>
          </cell>
          <cell r="AR4350">
            <v>10</v>
          </cell>
          <cell r="AS4350">
            <v>42361</v>
          </cell>
          <cell r="AT4350" t="str">
            <v>UMV-638-2013 Terminado Acciones de Movilidad UAERMV Circuito Movilidad  -</v>
          </cell>
          <cell r="AU4350">
            <v>0</v>
          </cell>
          <cell r="AV4350" t="str">
            <v>sc</v>
          </cell>
        </row>
        <row r="4351">
          <cell r="AP4351">
            <v>161304</v>
          </cell>
          <cell r="AQ4351">
            <v>10003594</v>
          </cell>
          <cell r="AR4351">
            <v>10</v>
          </cell>
          <cell r="AS4351">
            <v>42698</v>
          </cell>
          <cell r="AT4351" t="str">
            <v>FDLE-250-2014 Terminado Rehabilitación FDL ENGATIVA Circuito Movilidad SD -</v>
          </cell>
          <cell r="AU4351">
            <v>0</v>
          </cell>
          <cell r="AV4351" t="str">
            <v>INTERVENCION ALCALDIAS LOCALES Rehabilitación Contrato FDLE-250-2014 Fecha Reporte 23/11/2016</v>
          </cell>
        </row>
        <row r="4352">
          <cell r="AP4352">
            <v>161305</v>
          </cell>
          <cell r="AQ4352">
            <v>10003429</v>
          </cell>
          <cell r="AR4352">
            <v>10</v>
          </cell>
          <cell r="AS4352">
            <v>42361</v>
          </cell>
          <cell r="AT4352" t="str">
            <v>UMV-638-2013 Terminado Acciones de Movilidad UAERMV Circuito Movilidad  -</v>
          </cell>
          <cell r="AU4352">
            <v>0</v>
          </cell>
          <cell r="AV4352" t="str">
            <v>INTERVENCION UAERMV UMV-638-2013 Intervencion Acciones de Movilidad Fecha Reporte 22/12/2015</v>
          </cell>
        </row>
        <row r="4353">
          <cell r="AP4353">
            <v>161328</v>
          </cell>
          <cell r="AQ4353">
            <v>10003906</v>
          </cell>
          <cell r="AR4353">
            <v>10</v>
          </cell>
          <cell r="AS4353">
            <v>42361</v>
          </cell>
          <cell r="AT4353" t="str">
            <v>UMV-638-2013 Terminado Acciones de Movilidad UAERMV Circuito Movilidad  -</v>
          </cell>
          <cell r="AU4353">
            <v>0</v>
          </cell>
          <cell r="AV4353" t="str">
            <v>sc</v>
          </cell>
        </row>
        <row r="4354">
          <cell r="AP4354">
            <v>161355</v>
          </cell>
          <cell r="AQ4354">
            <v>10001736</v>
          </cell>
          <cell r="AR4354">
            <v>10</v>
          </cell>
          <cell r="AS4354">
            <v>42313</v>
          </cell>
          <cell r="AT4354" t="str">
            <v>IDU-2128-2013 Terminado Acciones de Movilidad IDU Circuito Movilidad  -</v>
          </cell>
          <cell r="AU4354">
            <v>0</v>
          </cell>
          <cell r="AV4354" t="str">
            <v>sc</v>
          </cell>
        </row>
        <row r="4355">
          <cell r="AP4355">
            <v>161362</v>
          </cell>
          <cell r="AQ4355">
            <v>10001178</v>
          </cell>
          <cell r="AR4355">
            <v>10</v>
          </cell>
          <cell r="AS4355">
            <v>42313</v>
          </cell>
          <cell r="AT4355" t="str">
            <v>IDU-2128-2013 Terminado Acciones de Movilidad IDU Circuito Movilidad  -</v>
          </cell>
          <cell r="AU4355">
            <v>0</v>
          </cell>
          <cell r="AV4355" t="str">
            <v>sc</v>
          </cell>
        </row>
        <row r="4356">
          <cell r="AP4356">
            <v>161419</v>
          </cell>
          <cell r="AQ4356">
            <v>10004032</v>
          </cell>
          <cell r="AR4356">
            <v>10</v>
          </cell>
          <cell r="AS4356">
            <v>42698</v>
          </cell>
          <cell r="AT4356" t="str">
            <v>FDLE-250-2014 Terminado Mantenimiento Periódico FDL ENGATIVA Circuito Movilidad SD -</v>
          </cell>
          <cell r="AU4356">
            <v>0</v>
          </cell>
          <cell r="AV4356" t="str">
            <v>sc</v>
          </cell>
        </row>
        <row r="4357">
          <cell r="AP4357">
            <v>161450</v>
          </cell>
          <cell r="AQ4357">
            <v>10003959</v>
          </cell>
          <cell r="AR4357">
            <v>10</v>
          </cell>
          <cell r="AS4357">
            <v>42698</v>
          </cell>
          <cell r="AT4357" t="str">
            <v>FDLE-250-2014 Terminado Rehabilitación FDL ENGATIVA Circuito Movilidad SD -</v>
          </cell>
          <cell r="AU4357">
            <v>0</v>
          </cell>
          <cell r="AV4357" t="str">
            <v>INTERVENCION ALCALDIAS LOCALES Rehabilitación Contrato FDLE-250-2014 Fecha Reporte 23/11/2016</v>
          </cell>
        </row>
        <row r="4358">
          <cell r="AP4358">
            <v>161453</v>
          </cell>
          <cell r="AQ4358">
            <v>10003735</v>
          </cell>
          <cell r="AR4358">
            <v>10</v>
          </cell>
          <cell r="AS4358">
            <v>42698</v>
          </cell>
          <cell r="AT4358" t="str">
            <v>FDLE-250-2014 Terminado Rehabilitación FDL ENGATIVA Circuito Movilidad SD -</v>
          </cell>
          <cell r="AU4358">
            <v>0</v>
          </cell>
          <cell r="AV4358" t="str">
            <v>INTERVENCION ALCALDIAS LOCALES Rehabilitación Contrato FDLE-250-2014 Fecha Reporte 23/11/2016</v>
          </cell>
        </row>
        <row r="4359">
          <cell r="AP4359">
            <v>161594</v>
          </cell>
          <cell r="AQ4359">
            <v>10001467</v>
          </cell>
          <cell r="AR4359">
            <v>10</v>
          </cell>
          <cell r="AS4359">
            <v>41519</v>
          </cell>
          <cell r="AT4359" t="str">
            <v>SD Terminado Mantenimiento Periódico UAERMV Arterial  -</v>
          </cell>
          <cell r="AU4359">
            <v>0</v>
          </cell>
          <cell r="AV4359" t="str">
            <v>sc</v>
          </cell>
        </row>
        <row r="4360">
          <cell r="AP4360">
            <v>161595</v>
          </cell>
          <cell r="AQ4360">
            <v>10001467</v>
          </cell>
          <cell r="AR4360">
            <v>10</v>
          </cell>
          <cell r="AS4360">
            <v>41519</v>
          </cell>
          <cell r="AT4360" t="str">
            <v>SD Terminado Mantenimiento Periódico UAERMV Arterial  -</v>
          </cell>
          <cell r="AU4360">
            <v>0</v>
          </cell>
          <cell r="AV4360" t="str">
            <v>sc</v>
          </cell>
        </row>
        <row r="4361">
          <cell r="AP4361">
            <v>161677</v>
          </cell>
          <cell r="AQ4361">
            <v>10006098</v>
          </cell>
          <cell r="AR4361">
            <v>10</v>
          </cell>
          <cell r="AS4361">
            <v>42515</v>
          </cell>
          <cell r="AT4361" t="str">
            <v>IDU-2128-2013 Terminado Conservacion IDU Circuito Movilidad SD -</v>
          </cell>
          <cell r="AU4361">
            <v>0</v>
          </cell>
          <cell r="AV4361" t="str">
            <v>sc</v>
          </cell>
        </row>
        <row r="4362">
          <cell r="AP4362">
            <v>161678</v>
          </cell>
          <cell r="AQ4362">
            <v>10006098</v>
          </cell>
          <cell r="AR4362">
            <v>10</v>
          </cell>
          <cell r="AS4362">
            <v>42515</v>
          </cell>
          <cell r="AT4362" t="str">
            <v>IDU-2128-2013 Terminado Conservacion IDU Circuito Movilidad SD -</v>
          </cell>
          <cell r="AU4362">
            <v>0</v>
          </cell>
          <cell r="AV4362" t="str">
            <v>sc</v>
          </cell>
        </row>
        <row r="4363">
          <cell r="AP4363">
            <v>161679</v>
          </cell>
          <cell r="AQ4363">
            <v>10006009</v>
          </cell>
          <cell r="AR4363">
            <v>10</v>
          </cell>
          <cell r="AS4363">
            <v>42515</v>
          </cell>
          <cell r="AT4363" t="str">
            <v>IDU-2128-2013 Terminado Conservacion IDU Circuito Movilidad SD -</v>
          </cell>
          <cell r="AU4363">
            <v>0</v>
          </cell>
          <cell r="AV4363" t="str">
            <v>sc</v>
          </cell>
        </row>
        <row r="4364">
          <cell r="AP4364">
            <v>161680</v>
          </cell>
          <cell r="AQ4364">
            <v>10006009</v>
          </cell>
          <cell r="AR4364">
            <v>10</v>
          </cell>
          <cell r="AS4364">
            <v>42515</v>
          </cell>
          <cell r="AT4364" t="str">
            <v>IDU-2128-2013 Terminado Conservacion IDU Circuito Movilidad SD -</v>
          </cell>
          <cell r="AU4364">
            <v>0</v>
          </cell>
          <cell r="AV4364" t="str">
            <v>sc</v>
          </cell>
        </row>
        <row r="4365">
          <cell r="AP4365">
            <v>161681</v>
          </cell>
          <cell r="AQ4365">
            <v>10005962</v>
          </cell>
          <cell r="AR4365">
            <v>10</v>
          </cell>
          <cell r="AS4365">
            <v>42515</v>
          </cell>
          <cell r="AT4365" t="str">
            <v>IDU-2128-2013 Terminado Conservacion IDU Circuito Movilidad SD -</v>
          </cell>
          <cell r="AU4365">
            <v>0</v>
          </cell>
          <cell r="AV4365" t="str">
            <v>sc</v>
          </cell>
        </row>
        <row r="4366">
          <cell r="AP4366">
            <v>161682</v>
          </cell>
          <cell r="AQ4366">
            <v>10005962</v>
          </cell>
          <cell r="AR4366">
            <v>10</v>
          </cell>
          <cell r="AS4366">
            <v>42515</v>
          </cell>
          <cell r="AT4366" t="str">
            <v>IDU-2128-2013 Terminado Conservacion IDU Circuito Movilidad SD -</v>
          </cell>
          <cell r="AU4366">
            <v>0</v>
          </cell>
          <cell r="AV4366" t="str">
            <v>sc</v>
          </cell>
        </row>
        <row r="4367">
          <cell r="AP4367">
            <v>161683</v>
          </cell>
          <cell r="AQ4367">
            <v>10005906</v>
          </cell>
          <cell r="AR4367">
            <v>10</v>
          </cell>
          <cell r="AS4367">
            <v>42515</v>
          </cell>
          <cell r="AT4367" t="str">
            <v>IDU-2128-2013 Terminado Conservacion IDU Circuito Movilidad SD -</v>
          </cell>
          <cell r="AU4367">
            <v>0</v>
          </cell>
          <cell r="AV4367" t="str">
            <v>sc</v>
          </cell>
        </row>
        <row r="4368">
          <cell r="AP4368">
            <v>161684</v>
          </cell>
          <cell r="AQ4368">
            <v>10005906</v>
          </cell>
          <cell r="AR4368">
            <v>10</v>
          </cell>
          <cell r="AS4368">
            <v>42515</v>
          </cell>
          <cell r="AT4368" t="str">
            <v>IDU-2128-2013 Terminado Conservacion IDU Circuito Movilidad SD -</v>
          </cell>
          <cell r="AU4368">
            <v>0</v>
          </cell>
          <cell r="AV4368" t="str">
            <v>sc</v>
          </cell>
        </row>
        <row r="4369">
          <cell r="AP4369">
            <v>161687</v>
          </cell>
          <cell r="AQ4369">
            <v>10005803</v>
          </cell>
          <cell r="AR4369">
            <v>10</v>
          </cell>
          <cell r="AS4369">
            <v>42515</v>
          </cell>
          <cell r="AT4369" t="str">
            <v>IDU-2128-2013 Terminado Conservacion IDU Circuito Movilidad SD -</v>
          </cell>
          <cell r="AU4369">
            <v>0</v>
          </cell>
          <cell r="AV4369" t="str">
            <v>sc</v>
          </cell>
        </row>
        <row r="4370">
          <cell r="AP4370">
            <v>161688</v>
          </cell>
          <cell r="AQ4370">
            <v>10005803</v>
          </cell>
          <cell r="AR4370">
            <v>10</v>
          </cell>
          <cell r="AS4370">
            <v>42515</v>
          </cell>
          <cell r="AT4370" t="str">
            <v>IDU-2128-2013 Terminado Conservacion IDU Circuito Movilidad SD -</v>
          </cell>
          <cell r="AU4370">
            <v>0</v>
          </cell>
          <cell r="AV4370" t="str">
            <v>sc</v>
          </cell>
        </row>
        <row r="4371">
          <cell r="AP4371">
            <v>161689</v>
          </cell>
          <cell r="AQ4371">
            <v>10005633</v>
          </cell>
          <cell r="AR4371">
            <v>10</v>
          </cell>
          <cell r="AS4371">
            <v>42515</v>
          </cell>
          <cell r="AT4371" t="str">
            <v>IDU-2128-2013 Terminado Conservacion IDU Circuito Movilidad SD -</v>
          </cell>
          <cell r="AU4371">
            <v>0</v>
          </cell>
          <cell r="AV4371" t="str">
            <v>sc</v>
          </cell>
        </row>
        <row r="4372">
          <cell r="AP4372">
            <v>161690</v>
          </cell>
          <cell r="AQ4372">
            <v>10005633</v>
          </cell>
          <cell r="AR4372">
            <v>10</v>
          </cell>
          <cell r="AS4372">
            <v>42515</v>
          </cell>
          <cell r="AT4372" t="str">
            <v>IDU-2128-2013 Terminado Conservacion IDU Circuito Movilidad SD -</v>
          </cell>
          <cell r="AU4372">
            <v>0</v>
          </cell>
          <cell r="AV4372" t="str">
            <v>sc</v>
          </cell>
        </row>
        <row r="4373">
          <cell r="AP4373">
            <v>161693</v>
          </cell>
          <cell r="AQ4373">
            <v>10005529</v>
          </cell>
          <cell r="AR4373">
            <v>10</v>
          </cell>
          <cell r="AS4373">
            <v>42515</v>
          </cell>
          <cell r="AT4373" t="str">
            <v>IDU-2128-2013 Terminado Conservacion IDU Circuito Movilidad SD -</v>
          </cell>
          <cell r="AU4373">
            <v>0</v>
          </cell>
          <cell r="AV4373" t="str">
            <v>sc</v>
          </cell>
        </row>
        <row r="4374">
          <cell r="AP4374">
            <v>161694</v>
          </cell>
          <cell r="AQ4374">
            <v>10005529</v>
          </cell>
          <cell r="AR4374">
            <v>10</v>
          </cell>
          <cell r="AS4374">
            <v>42515</v>
          </cell>
          <cell r="AT4374" t="str">
            <v>IDU-2128-2013 Terminado Conservacion IDU Circuito Movilidad SD -</v>
          </cell>
          <cell r="AU4374">
            <v>0</v>
          </cell>
          <cell r="AV4374" t="str">
            <v>sc</v>
          </cell>
        </row>
        <row r="4375">
          <cell r="AP4375">
            <v>161769</v>
          </cell>
          <cell r="AQ4375">
            <v>10005355</v>
          </cell>
          <cell r="AR4375">
            <v>10</v>
          </cell>
          <cell r="AS4375">
            <v>42361</v>
          </cell>
          <cell r="AT4375" t="str">
            <v>UMV-638-2013 Terminado Acciones de Movilidad UAERMV Circuito Movilidad  -</v>
          </cell>
          <cell r="AU4375">
            <v>0</v>
          </cell>
          <cell r="AV4375" t="str">
            <v>sc</v>
          </cell>
        </row>
        <row r="4376">
          <cell r="AP4376">
            <v>161770</v>
          </cell>
          <cell r="AQ4376">
            <v>10005355</v>
          </cell>
          <cell r="AR4376">
            <v>10</v>
          </cell>
          <cell r="AS4376">
            <v>42361</v>
          </cell>
          <cell r="AT4376" t="str">
            <v>UMV-638-2013 Terminado Acciones de Movilidad UAERMV Circuito Movilidad  -</v>
          </cell>
          <cell r="AU4376">
            <v>0</v>
          </cell>
          <cell r="AV4376" t="str">
            <v>sc</v>
          </cell>
        </row>
        <row r="4377">
          <cell r="AP4377">
            <v>161771</v>
          </cell>
          <cell r="AQ4377">
            <v>10005150</v>
          </cell>
          <cell r="AR4377">
            <v>10</v>
          </cell>
          <cell r="AS4377">
            <v>42361</v>
          </cell>
          <cell r="AT4377" t="str">
            <v>UMV-638-2013 Terminado Acciones de Movilidad UAERMV Circuito Movilidad  -</v>
          </cell>
          <cell r="AU4377">
            <v>0</v>
          </cell>
          <cell r="AV4377" t="str">
            <v>sc</v>
          </cell>
        </row>
        <row r="4378">
          <cell r="AP4378">
            <v>161772</v>
          </cell>
          <cell r="AQ4378">
            <v>10004996</v>
          </cell>
          <cell r="AR4378">
            <v>10</v>
          </cell>
          <cell r="AS4378">
            <v>42361</v>
          </cell>
          <cell r="AT4378" t="str">
            <v>UMV-638-2013 Terminado Acciones de Movilidad UAERMV Circuito Movilidad  -</v>
          </cell>
          <cell r="AU4378">
            <v>0</v>
          </cell>
          <cell r="AV4378" t="str">
            <v>sc</v>
          </cell>
        </row>
        <row r="4379">
          <cell r="AP4379">
            <v>161773</v>
          </cell>
          <cell r="AQ4379">
            <v>10004996</v>
          </cell>
          <cell r="AR4379">
            <v>10</v>
          </cell>
          <cell r="AS4379">
            <v>42661</v>
          </cell>
          <cell r="AT4379" t="str">
            <v>SD Reservado Mantenimiento Rutinario UAERMV Circuito Movilidad SD -</v>
          </cell>
          <cell r="AU4379">
            <v>0</v>
          </cell>
          <cell r="AV4379" t="str">
            <v>sc</v>
          </cell>
        </row>
        <row r="4380">
          <cell r="AP4380">
            <v>161774</v>
          </cell>
          <cell r="AQ4380">
            <v>10004724</v>
          </cell>
          <cell r="AR4380">
            <v>10</v>
          </cell>
          <cell r="AS4380">
            <v>42637</v>
          </cell>
          <cell r="AT4380" t="str">
            <v>IDU-1702-2014 Excluido Mantenimiento Periódico IDU Circuito Movilidad  Reporte Final-Calzada 2-POLIZA ESTABILIDAD Y CALIDAD ACTIVA</v>
          </cell>
          <cell r="AU4380">
            <v>44283</v>
          </cell>
          <cell r="AV4380" t="str">
            <v>sc</v>
          </cell>
        </row>
        <row r="4381">
          <cell r="AP4381">
            <v>161775</v>
          </cell>
          <cell r="AQ4381">
            <v>10004724</v>
          </cell>
          <cell r="AR4381">
            <v>10</v>
          </cell>
          <cell r="AS4381">
            <v>42637</v>
          </cell>
          <cell r="AT4381" t="str">
            <v>IDU-1702-2014 Terminado Rehabilitación IDU Circuito Movilidad  Reporte Final-Calzada 2-POLIZA ESTABILIDAD Y CALIDAD ACTIVA</v>
          </cell>
          <cell r="AU4381">
            <v>44283</v>
          </cell>
          <cell r="AV4381" t="str">
            <v>sc</v>
          </cell>
        </row>
        <row r="4382">
          <cell r="AP4382">
            <v>161780</v>
          </cell>
          <cell r="AQ4382">
            <v>10004290</v>
          </cell>
          <cell r="AR4382">
            <v>10</v>
          </cell>
          <cell r="AS4382">
            <v>42361</v>
          </cell>
          <cell r="AT4382" t="str">
            <v>UMV-638-2013 Terminado Acciones de Movilidad UAERMV Circuito Movilidad  -</v>
          </cell>
          <cell r="AU4382">
            <v>0</v>
          </cell>
          <cell r="AV4382" t="str">
            <v>sc</v>
          </cell>
        </row>
        <row r="4383">
          <cell r="AP4383">
            <v>161781</v>
          </cell>
          <cell r="AQ4383">
            <v>10004158</v>
          </cell>
          <cell r="AR4383">
            <v>10</v>
          </cell>
          <cell r="AS4383">
            <v>42361</v>
          </cell>
          <cell r="AT4383" t="str">
            <v>UMV-638-2013 Terminado Acciones de Movilidad UAERMV Circuito Movilidad  -</v>
          </cell>
          <cell r="AU4383">
            <v>0</v>
          </cell>
          <cell r="AV4383" t="str">
            <v>sc</v>
          </cell>
        </row>
        <row r="4384">
          <cell r="AP4384">
            <v>161782</v>
          </cell>
          <cell r="AQ4384">
            <v>10004043</v>
          </cell>
          <cell r="AR4384">
            <v>10</v>
          </cell>
          <cell r="AS4384">
            <v>42313</v>
          </cell>
          <cell r="AT4384" t="str">
            <v>IDU-2128-2013 Terminado Acciones de Movilidad IDU Circuito Movilidad  -</v>
          </cell>
          <cell r="AU4384">
            <v>0</v>
          </cell>
          <cell r="AV4384" t="str">
            <v>sc</v>
          </cell>
        </row>
        <row r="4385">
          <cell r="AP4385">
            <v>161890</v>
          </cell>
          <cell r="AQ4385">
            <v>10003837</v>
          </cell>
          <cell r="AR4385">
            <v>10</v>
          </cell>
          <cell r="AS4385">
            <v>42637</v>
          </cell>
          <cell r="AT4385" t="str">
            <v>IDU-1702-2014 Terminado Diagnostico IDU Circuito Movilidad  Reporte Final-Calzada 2-POLIZA ESTABILIDAD Y CALIDAD ACTIVA</v>
          </cell>
          <cell r="AU4385">
            <v>44283</v>
          </cell>
          <cell r="AV4385" t="str">
            <v>sc</v>
          </cell>
        </row>
        <row r="4386">
          <cell r="AP4386">
            <v>161912</v>
          </cell>
          <cell r="AQ4386">
            <v>10004735</v>
          </cell>
          <cell r="AR4386">
            <v>10</v>
          </cell>
          <cell r="AS4386">
            <v>42361</v>
          </cell>
          <cell r="AT4386" t="str">
            <v>UMV-638-2013 Terminado Acciones de Movilidad UAERMV Circuito Movilidad  -</v>
          </cell>
          <cell r="AU4386">
            <v>0</v>
          </cell>
          <cell r="AV4386" t="str">
            <v>sc</v>
          </cell>
        </row>
        <row r="4387">
          <cell r="AP4387">
            <v>162202</v>
          </cell>
          <cell r="AQ4387">
            <v>10003915</v>
          </cell>
          <cell r="AR4387">
            <v>10</v>
          </cell>
          <cell r="AS4387">
            <v>42637</v>
          </cell>
          <cell r="AT4387" t="str">
            <v>IDU-1702-2014 Terminado Diagnostico IDU Circuito Movilidad  Reporte Final-</v>
          </cell>
          <cell r="AU4387">
            <v>0</v>
          </cell>
          <cell r="AV4387" t="str">
            <v>sc</v>
          </cell>
        </row>
        <row r="4388">
          <cell r="AP4388">
            <v>162202</v>
          </cell>
          <cell r="AQ4388">
            <v>10003915</v>
          </cell>
          <cell r="AR4388">
            <v>10</v>
          </cell>
          <cell r="AS4388">
            <v>42313</v>
          </cell>
          <cell r="AT4388" t="str">
            <v>IDU-2128-2013 Terminado Acciones de Movilidad IDU Circuito Movilidad  -</v>
          </cell>
          <cell r="AU4388">
            <v>0</v>
          </cell>
          <cell r="AV4388" t="str">
            <v>sc</v>
          </cell>
        </row>
        <row r="4389">
          <cell r="AP4389">
            <v>162264</v>
          </cell>
          <cell r="AQ4389">
            <v>10004654</v>
          </cell>
          <cell r="AR4389">
            <v>10</v>
          </cell>
          <cell r="AS4389">
            <v>41298</v>
          </cell>
          <cell r="AT4389" t="str">
            <v>SD Terminado Mantenimiento Periódico UAERMV Circuito Movilidad  -</v>
          </cell>
          <cell r="AU4389">
            <v>0</v>
          </cell>
          <cell r="AV4389" t="str">
            <v>sc</v>
          </cell>
        </row>
        <row r="4390">
          <cell r="AP4390">
            <v>162499</v>
          </cell>
          <cell r="AQ4390">
            <v>10003930</v>
          </cell>
          <cell r="AR4390">
            <v>10</v>
          </cell>
          <cell r="AS4390">
            <v>41563</v>
          </cell>
          <cell r="AT4390" t="str">
            <v>SD Terminado Mantenimiento Periódico UAERMV Circuito Movilidad  -</v>
          </cell>
          <cell r="AU4390">
            <v>0</v>
          </cell>
          <cell r="AV4390" t="str">
            <v>sc</v>
          </cell>
        </row>
        <row r="4391">
          <cell r="AP4391">
            <v>162510</v>
          </cell>
          <cell r="AQ4391">
            <v>10005217</v>
          </cell>
          <cell r="AR4391">
            <v>10</v>
          </cell>
          <cell r="AS4391">
            <v>42313</v>
          </cell>
          <cell r="AT4391" t="str">
            <v>IDU-2128-2013 Terminado Acciones de Movilidad IDU Local  -</v>
          </cell>
          <cell r="AU4391">
            <v>0</v>
          </cell>
          <cell r="AV4391" t="str">
            <v>sc</v>
          </cell>
        </row>
        <row r="4392">
          <cell r="AP4392">
            <v>162511</v>
          </cell>
          <cell r="AQ4392">
            <v>10004804</v>
          </cell>
          <cell r="AR4392">
            <v>10</v>
          </cell>
          <cell r="AS4392">
            <v>42313</v>
          </cell>
          <cell r="AT4392" t="str">
            <v>IDU-2128-2013 Terminado Acciones de Movilidad IDU Local  -</v>
          </cell>
          <cell r="AU4392">
            <v>0</v>
          </cell>
          <cell r="AV4392" t="str">
            <v>sc</v>
          </cell>
        </row>
        <row r="4393">
          <cell r="AP4393">
            <v>162512</v>
          </cell>
          <cell r="AQ4393">
            <v>10004438</v>
          </cell>
          <cell r="AR4393">
            <v>10</v>
          </cell>
          <cell r="AS4393">
            <v>42313</v>
          </cell>
          <cell r="AT4393" t="str">
            <v>IDU-2128-2013 Terminado Acciones de Movilidad IDU Local  -</v>
          </cell>
          <cell r="AU4393">
            <v>0</v>
          </cell>
          <cell r="AV4393" t="str">
            <v>sc</v>
          </cell>
        </row>
        <row r="4394">
          <cell r="AP4394">
            <v>162594</v>
          </cell>
          <cell r="AQ4394">
            <v>10002682</v>
          </cell>
          <cell r="AR4394">
            <v>10</v>
          </cell>
          <cell r="AS4394">
            <v>42361</v>
          </cell>
          <cell r="AT4394" t="str">
            <v>UMV-638-2013 Terminado Acciones de Movilidad UAERMV Circuito Movilidad  -</v>
          </cell>
          <cell r="AU4394">
            <v>0</v>
          </cell>
          <cell r="AV4394" t="str">
            <v>sc</v>
          </cell>
        </row>
        <row r="4395">
          <cell r="AP4395">
            <v>162608</v>
          </cell>
          <cell r="AQ4395">
            <v>10004038</v>
          </cell>
          <cell r="AR4395">
            <v>10</v>
          </cell>
          <cell r="AS4395">
            <v>42313</v>
          </cell>
          <cell r="AT4395" t="str">
            <v>IDU-74-2008 Terminado Acciones de Movilidad IDU Arterial  -</v>
          </cell>
          <cell r="AU4395">
            <v>0</v>
          </cell>
          <cell r="AV4395" t="str">
            <v>sc</v>
          </cell>
        </row>
        <row r="4396">
          <cell r="AP4396">
            <v>162626</v>
          </cell>
          <cell r="AQ4396">
            <v>10002676</v>
          </cell>
          <cell r="AR4396">
            <v>10</v>
          </cell>
          <cell r="AS4396">
            <v>42313</v>
          </cell>
          <cell r="AT4396" t="str">
            <v>IDU-74-2008 Terminado Acciones de Movilidad IDU Arterial  -</v>
          </cell>
          <cell r="AU4396">
            <v>0</v>
          </cell>
          <cell r="AV4396" t="str">
            <v>sc</v>
          </cell>
        </row>
        <row r="4397">
          <cell r="AP4397">
            <v>162627</v>
          </cell>
          <cell r="AQ4397">
            <v>10002616</v>
          </cell>
          <cell r="AR4397">
            <v>10</v>
          </cell>
          <cell r="AS4397">
            <v>42313</v>
          </cell>
          <cell r="AT4397" t="str">
            <v>IDU-74-2008 Terminado Acciones de Movilidad IDU Arterial  -</v>
          </cell>
          <cell r="AU4397">
            <v>0</v>
          </cell>
          <cell r="AV4397" t="str">
            <v>sc</v>
          </cell>
        </row>
        <row r="4398">
          <cell r="AP4398">
            <v>162629</v>
          </cell>
          <cell r="AQ4398">
            <v>10002445</v>
          </cell>
          <cell r="AR4398">
            <v>10</v>
          </cell>
          <cell r="AS4398">
            <v>42313</v>
          </cell>
          <cell r="AT4398" t="str">
            <v>IDU-74-2008 Terminado Acciones de Movilidad IDU Arterial  -</v>
          </cell>
          <cell r="AU4398">
            <v>0</v>
          </cell>
          <cell r="AV4398" t="str">
            <v>sc</v>
          </cell>
        </row>
        <row r="4399">
          <cell r="AP4399">
            <v>162630</v>
          </cell>
          <cell r="AQ4399">
            <v>10002332</v>
          </cell>
          <cell r="AR4399">
            <v>10</v>
          </cell>
          <cell r="AS4399">
            <v>42313</v>
          </cell>
          <cell r="AT4399" t="str">
            <v>IDU-74-2008 Terminado Acciones de Movilidad IDU Arterial  -</v>
          </cell>
          <cell r="AU4399">
            <v>0</v>
          </cell>
          <cell r="AV4399" t="str">
            <v>sc</v>
          </cell>
        </row>
        <row r="4400">
          <cell r="AP4400">
            <v>162752</v>
          </cell>
          <cell r="AQ4400">
            <v>10004434</v>
          </cell>
          <cell r="AR4400">
            <v>10</v>
          </cell>
          <cell r="AS4400">
            <v>42313</v>
          </cell>
          <cell r="AT4400" t="str">
            <v>CONV-009-2011 Terminado Mantenimiento Periódico IDU Circuito Movilidad  -</v>
          </cell>
          <cell r="AU4400">
            <v>0</v>
          </cell>
          <cell r="AV4400" t="str">
            <v>sc</v>
          </cell>
        </row>
        <row r="4401">
          <cell r="AP4401">
            <v>162937</v>
          </cell>
          <cell r="AQ4401">
            <v>10001968</v>
          </cell>
          <cell r="AR4401">
            <v>10</v>
          </cell>
          <cell r="AS4401">
            <v>42313</v>
          </cell>
          <cell r="AT4401" t="str">
            <v>IDU-74-2008 Terminado Rehabilitación IDU Circuito Movilidad  -</v>
          </cell>
          <cell r="AU4401">
            <v>0</v>
          </cell>
          <cell r="AV4401" t="str">
            <v>sc</v>
          </cell>
        </row>
        <row r="4402">
          <cell r="AP4402">
            <v>162941</v>
          </cell>
          <cell r="AQ4402">
            <v>10001379</v>
          </cell>
          <cell r="AR4402">
            <v>10</v>
          </cell>
          <cell r="AS4402">
            <v>42361</v>
          </cell>
          <cell r="AT4402" t="str">
            <v>UMV-638-2013 Terminado Acciones de Movilidad UAERMV Circuito Movilidad  -</v>
          </cell>
          <cell r="AU4402">
            <v>0</v>
          </cell>
          <cell r="AV4402" t="str">
            <v>sc</v>
          </cell>
        </row>
        <row r="4403">
          <cell r="AP4403">
            <v>162942</v>
          </cell>
          <cell r="AQ4403">
            <v>10001379</v>
          </cell>
          <cell r="AR4403">
            <v>10</v>
          </cell>
          <cell r="AS4403">
            <v>42361</v>
          </cell>
          <cell r="AT4403" t="str">
            <v>UMV-638-2013 Terminado Acciones de Movilidad UAERMV Circuito Movilidad  -</v>
          </cell>
          <cell r="AU4403">
            <v>0</v>
          </cell>
          <cell r="AV4403" t="str">
            <v>sc</v>
          </cell>
        </row>
        <row r="4404">
          <cell r="AP4404">
            <v>162976</v>
          </cell>
          <cell r="AQ4404">
            <v>10001689</v>
          </cell>
          <cell r="AR4404">
            <v>10</v>
          </cell>
          <cell r="AS4404">
            <v>42313</v>
          </cell>
          <cell r="AT4404" t="str">
            <v>IDU-74-2008 Terminado Rehabilitación IDU Arterial  -Calzada4-POLIZA ESTABILIDAD ACTIVA</v>
          </cell>
          <cell r="AU4404">
            <v>43439</v>
          </cell>
          <cell r="AV4404" t="str">
            <v>sc</v>
          </cell>
        </row>
        <row r="4405">
          <cell r="AP4405">
            <v>162979</v>
          </cell>
          <cell r="AQ4405">
            <v>10001208</v>
          </cell>
          <cell r="AR4405">
            <v>10</v>
          </cell>
          <cell r="AS4405">
            <v>42313</v>
          </cell>
          <cell r="AT4405" t="str">
            <v>IDU-74-2008 Terminado Rehabilitación IDU Arterial  -Calzada2-POLIZA ESTABILIDAD ACTIVA</v>
          </cell>
          <cell r="AU4405">
            <v>43142</v>
          </cell>
          <cell r="AV4405" t="str">
            <v>sc</v>
          </cell>
        </row>
        <row r="4406">
          <cell r="AP4406">
            <v>162981</v>
          </cell>
          <cell r="AQ4406">
            <v>10000758</v>
          </cell>
          <cell r="AR4406">
            <v>10</v>
          </cell>
          <cell r="AS4406">
            <v>42313</v>
          </cell>
          <cell r="AT4406" t="str">
            <v>IDU-74-2008 Terminado Rehabilitación IDU Arterial  -Calzada2-POLIZA ESTABILIDAD ACTIVA</v>
          </cell>
          <cell r="AU4406">
            <v>43142</v>
          </cell>
          <cell r="AV4406" t="str">
            <v>sc</v>
          </cell>
        </row>
        <row r="4407">
          <cell r="AP4407">
            <v>163011</v>
          </cell>
          <cell r="AQ4407">
            <v>10002059</v>
          </cell>
          <cell r="AR4407">
            <v>10</v>
          </cell>
          <cell r="AS4407">
            <v>42361</v>
          </cell>
          <cell r="AT4407" t="str">
            <v>UMV-638-2013 Terminado Acciones de Movilidad UAERMV Circuito Movilidad  -</v>
          </cell>
          <cell r="AU4407">
            <v>0</v>
          </cell>
          <cell r="AV4407" t="str">
            <v>sc</v>
          </cell>
        </row>
        <row r="4408">
          <cell r="AP4408">
            <v>163012</v>
          </cell>
          <cell r="AQ4408">
            <v>10002059</v>
          </cell>
          <cell r="AR4408">
            <v>10</v>
          </cell>
          <cell r="AS4408">
            <v>42361</v>
          </cell>
          <cell r="AT4408" t="str">
            <v>UMV-638-2013 Terminado Acciones de Movilidad UAERMV Circuito Movilidad  -</v>
          </cell>
          <cell r="AU4408">
            <v>0</v>
          </cell>
          <cell r="AV4408" t="str">
            <v>sc</v>
          </cell>
        </row>
        <row r="4409">
          <cell r="AP4409">
            <v>163043</v>
          </cell>
          <cell r="AQ4409">
            <v>10002603</v>
          </cell>
          <cell r="AR4409">
            <v>10</v>
          </cell>
          <cell r="AS4409">
            <v>42313</v>
          </cell>
          <cell r="AT4409" t="str">
            <v>IDU-74-2008 Terminado Rehabilitación IDU Intermedia  -</v>
          </cell>
          <cell r="AU4409">
            <v>0</v>
          </cell>
          <cell r="AV4409" t="str">
            <v>sc</v>
          </cell>
        </row>
        <row r="4410">
          <cell r="AP4410">
            <v>163130</v>
          </cell>
          <cell r="AQ4410">
            <v>10001494</v>
          </cell>
          <cell r="AR4410">
            <v>10</v>
          </cell>
          <cell r="AS4410">
            <v>42313</v>
          </cell>
          <cell r="AT4410" t="str">
            <v>IDU-74-2008 Terminado Acciones de Movilidad IDU Arterial  -</v>
          </cell>
          <cell r="AU4410">
            <v>0</v>
          </cell>
          <cell r="AV4410" t="str">
            <v>sc</v>
          </cell>
        </row>
        <row r="4411">
          <cell r="AP4411">
            <v>163148</v>
          </cell>
          <cell r="AQ4411">
            <v>10001185</v>
          </cell>
          <cell r="AR4411">
            <v>10</v>
          </cell>
          <cell r="AS4411">
            <v>42361</v>
          </cell>
          <cell r="AT4411" t="str">
            <v>UMV-638-2013 Terminado Acciones de Movilidad UAERMV Arterial  -</v>
          </cell>
          <cell r="AU4411">
            <v>0</v>
          </cell>
          <cell r="AV4411" t="str">
            <v>sc</v>
          </cell>
        </row>
        <row r="4412">
          <cell r="AP4412">
            <v>163149</v>
          </cell>
          <cell r="AQ4412">
            <v>10001185</v>
          </cell>
          <cell r="AR4412">
            <v>10</v>
          </cell>
          <cell r="AS4412">
            <v>42361</v>
          </cell>
          <cell r="AT4412" t="str">
            <v>UMV-638-2013 Terminado Acciones de Movilidad UAERMV Arterial  -</v>
          </cell>
          <cell r="AU4412">
            <v>0</v>
          </cell>
          <cell r="AV4412" t="str">
            <v>sc</v>
          </cell>
        </row>
        <row r="4413">
          <cell r="AP4413">
            <v>163197</v>
          </cell>
          <cell r="AQ4413">
            <v>10001227</v>
          </cell>
          <cell r="AR4413">
            <v>10</v>
          </cell>
          <cell r="AS4413">
            <v>42361</v>
          </cell>
          <cell r="AT4413" t="str">
            <v>UMV-638-2013 Terminado Acciones de Movilidad UAERMV Circuito Movilidad  -</v>
          </cell>
          <cell r="AU4413">
            <v>0</v>
          </cell>
          <cell r="AV4413" t="str">
            <v>sc</v>
          </cell>
        </row>
        <row r="4414">
          <cell r="AP4414">
            <v>163389</v>
          </cell>
          <cell r="AQ4414">
            <v>10002145</v>
          </cell>
          <cell r="AR4414">
            <v>10</v>
          </cell>
          <cell r="AS4414">
            <v>42313</v>
          </cell>
          <cell r="AT4414" t="str">
            <v>IDU-1815-2013 Terminado Acciones de Movilidad IDU Arterial  -</v>
          </cell>
          <cell r="AU4414">
            <v>0</v>
          </cell>
          <cell r="AV4414" t="str">
            <v>sc</v>
          </cell>
        </row>
        <row r="4415">
          <cell r="AP4415">
            <v>163392</v>
          </cell>
          <cell r="AQ4415">
            <v>10001928</v>
          </cell>
          <cell r="AR4415">
            <v>10</v>
          </cell>
          <cell r="AS4415">
            <v>42313</v>
          </cell>
          <cell r="AT4415" t="str">
            <v>IDU-1815-2013 Terminado Acciones de Movilidad IDU Arterial  -</v>
          </cell>
          <cell r="AU4415">
            <v>0</v>
          </cell>
          <cell r="AV4415" t="str">
            <v>sc</v>
          </cell>
        </row>
        <row r="4416">
          <cell r="AP4416">
            <v>163394</v>
          </cell>
          <cell r="AQ4416">
            <v>10001836</v>
          </cell>
          <cell r="AR4416">
            <v>10</v>
          </cell>
          <cell r="AS4416">
            <v>42313</v>
          </cell>
          <cell r="AT4416" t="str">
            <v>IDU-1815-2013 Terminado Acciones de Movilidad IDU Arterial  -</v>
          </cell>
          <cell r="AU4416">
            <v>0</v>
          </cell>
          <cell r="AV4416" t="str">
            <v>sc</v>
          </cell>
        </row>
        <row r="4417">
          <cell r="AP4417">
            <v>163396</v>
          </cell>
          <cell r="AQ4417">
            <v>10001802</v>
          </cell>
          <cell r="AR4417">
            <v>10</v>
          </cell>
          <cell r="AS4417">
            <v>42313</v>
          </cell>
          <cell r="AT4417" t="str">
            <v>IDU-1815-2013 Terminado Acciones de Movilidad IDU Arterial  -</v>
          </cell>
          <cell r="AU4417">
            <v>0</v>
          </cell>
          <cell r="AV4417" t="str">
            <v>sc</v>
          </cell>
        </row>
        <row r="4418">
          <cell r="AP4418">
            <v>163440</v>
          </cell>
          <cell r="AQ4418">
            <v>10001186</v>
          </cell>
          <cell r="AR4418">
            <v>10</v>
          </cell>
          <cell r="AS4418">
            <v>42698</v>
          </cell>
          <cell r="AT4418" t="str">
            <v>FDLE-087-2013 Terminado Mantenimiento Periódico FDL ENGATIVA Circuito Movilidad SD -</v>
          </cell>
          <cell r="AU4418">
            <v>0</v>
          </cell>
          <cell r="AV4418" t="str">
            <v>sc</v>
          </cell>
        </row>
        <row r="4419">
          <cell r="AP4419">
            <v>163441</v>
          </cell>
          <cell r="AQ4419">
            <v>10001134</v>
          </cell>
          <cell r="AR4419">
            <v>10</v>
          </cell>
          <cell r="AS4419">
            <v>42698</v>
          </cell>
          <cell r="AT4419" t="str">
            <v>FDLE-087-2013 Terminado Mantenimiento Periódico FDL ENGATIVA Circuito Movilidad SD -</v>
          </cell>
          <cell r="AU4419">
            <v>0</v>
          </cell>
          <cell r="AV4419" t="str">
            <v>sc</v>
          </cell>
        </row>
        <row r="4420">
          <cell r="AP4420">
            <v>163442</v>
          </cell>
          <cell r="AQ4420">
            <v>10001082</v>
          </cell>
          <cell r="AR4420">
            <v>10</v>
          </cell>
          <cell r="AS4420">
            <v>42698</v>
          </cell>
          <cell r="AT4420" t="str">
            <v>FDLE-087-2013 Terminado Mantenimiento Periódico FDL ENGATIVA Circuito Movilidad SD -</v>
          </cell>
          <cell r="AU4420">
            <v>0</v>
          </cell>
          <cell r="AV4420" t="str">
            <v>sc</v>
          </cell>
        </row>
        <row r="4421">
          <cell r="AP4421">
            <v>163443</v>
          </cell>
          <cell r="AQ4421">
            <v>10001002</v>
          </cell>
          <cell r="AR4421">
            <v>10</v>
          </cell>
          <cell r="AS4421">
            <v>42698</v>
          </cell>
          <cell r="AT4421" t="str">
            <v>FDLE-087-2013 Terminado Mantenimiento Periódico FDL ENGATIVA Circuito Movilidad SD -</v>
          </cell>
          <cell r="AU4421">
            <v>0</v>
          </cell>
          <cell r="AV4421" t="str">
            <v>sc</v>
          </cell>
        </row>
        <row r="4422">
          <cell r="AP4422">
            <v>163504</v>
          </cell>
          <cell r="AQ4422">
            <v>10000678</v>
          </cell>
          <cell r="AR4422">
            <v>10</v>
          </cell>
          <cell r="AS4422">
            <v>42731</v>
          </cell>
          <cell r="AT4422" t="str">
            <v>SD Reservado Mantenimiento Rutinario IDU Circuito Movilidad EJECUCION SITP 2016 -</v>
          </cell>
          <cell r="AU4422">
            <v>0</v>
          </cell>
          <cell r="AV4422" t="str">
            <v>sc</v>
          </cell>
        </row>
        <row r="4423">
          <cell r="AP4423">
            <v>163505</v>
          </cell>
          <cell r="AQ4423">
            <v>10000444</v>
          </cell>
          <cell r="AR4423">
            <v>10</v>
          </cell>
          <cell r="AS4423">
            <v>42731</v>
          </cell>
          <cell r="AT4423" t="str">
            <v>SD Reservado Mantenimiento Rutinario IDU Circuito Movilidad EJECUCION SITP 2016 -</v>
          </cell>
          <cell r="AU4423">
            <v>0</v>
          </cell>
          <cell r="AV4423" t="str">
            <v>sc</v>
          </cell>
        </row>
        <row r="4424">
          <cell r="AP4424">
            <v>163575</v>
          </cell>
          <cell r="AQ4424">
            <v>10000270</v>
          </cell>
          <cell r="AR4424">
            <v>10</v>
          </cell>
          <cell r="AS4424">
            <v>42361</v>
          </cell>
          <cell r="AT4424" t="str">
            <v>UMV-638-2013 Terminado Acciones de Movilidad UAERMV Circuito Movilidad  -</v>
          </cell>
          <cell r="AU4424">
            <v>0</v>
          </cell>
          <cell r="AV4424" t="str">
            <v>sc</v>
          </cell>
        </row>
        <row r="4425">
          <cell r="AP4425">
            <v>163576</v>
          </cell>
          <cell r="AQ4425">
            <v>10000270</v>
          </cell>
          <cell r="AR4425">
            <v>10</v>
          </cell>
          <cell r="AS4425">
            <v>42361</v>
          </cell>
          <cell r="AT4425" t="str">
            <v>UMV-638-2013 Terminado Acciones de Movilidad UAERMV Circuito Movilidad  -</v>
          </cell>
          <cell r="AU4425">
            <v>0</v>
          </cell>
          <cell r="AV4425" t="str">
            <v>sc</v>
          </cell>
        </row>
        <row r="4426">
          <cell r="AP4426">
            <v>163580</v>
          </cell>
          <cell r="AQ4426">
            <v>10000235</v>
          </cell>
          <cell r="AR4426">
            <v>10</v>
          </cell>
          <cell r="AS4426">
            <v>42361</v>
          </cell>
          <cell r="AT4426" t="str">
            <v>UMV-638-2013 Terminado Acciones de Movilidad UAERMV Circuito Movilidad  -</v>
          </cell>
          <cell r="AU4426">
            <v>0</v>
          </cell>
          <cell r="AV4426" t="str">
            <v>sc</v>
          </cell>
        </row>
        <row r="4427">
          <cell r="AP4427">
            <v>163584</v>
          </cell>
          <cell r="AQ4427">
            <v>10000171</v>
          </cell>
          <cell r="AR4427">
            <v>10</v>
          </cell>
          <cell r="AS4427">
            <v>42313</v>
          </cell>
          <cell r="AT4427" t="str">
            <v>IDU-74-2008 Terminado Rehabilitación IDU Circuito Movilidad  -</v>
          </cell>
          <cell r="AU4427">
            <v>0</v>
          </cell>
          <cell r="AV4427" t="str">
            <v>sc</v>
          </cell>
        </row>
        <row r="4428">
          <cell r="AP4428">
            <v>163585</v>
          </cell>
          <cell r="AQ4428">
            <v>10000306</v>
          </cell>
          <cell r="AR4428">
            <v>10</v>
          </cell>
          <cell r="AS4428">
            <v>42731</v>
          </cell>
          <cell r="AT4428" t="str">
            <v>SD Reservado Mantenimiento Periódico IDU Circuito Movilidad EJECUCION SITP 2016 -</v>
          </cell>
          <cell r="AU4428">
            <v>0</v>
          </cell>
          <cell r="AV4428" t="str">
            <v>sc</v>
          </cell>
        </row>
        <row r="4429">
          <cell r="AP4429">
            <v>163586</v>
          </cell>
          <cell r="AQ4429">
            <v>10000271</v>
          </cell>
          <cell r="AR4429">
            <v>10</v>
          </cell>
          <cell r="AS4429">
            <v>42731</v>
          </cell>
          <cell r="AT4429" t="str">
            <v>SD Reservado Mantenimiento Periódico IDU Circuito Movilidad EJECUCION SITP 2016 -</v>
          </cell>
          <cell r="AU4429">
            <v>0</v>
          </cell>
          <cell r="AV4429" t="str">
            <v>sc</v>
          </cell>
        </row>
        <row r="4430">
          <cell r="AP4430">
            <v>163604</v>
          </cell>
          <cell r="AQ4430">
            <v>10000264</v>
          </cell>
          <cell r="AR4430">
            <v>10</v>
          </cell>
          <cell r="AS4430">
            <v>42361</v>
          </cell>
          <cell r="AT4430" t="str">
            <v>UMV-638-2013 Terminado Acciones de Movilidad UAERMV Circuito Movilidad  -</v>
          </cell>
          <cell r="AU4430">
            <v>0</v>
          </cell>
          <cell r="AV4430" t="str">
            <v>sc</v>
          </cell>
        </row>
        <row r="4431">
          <cell r="AP4431">
            <v>163607</v>
          </cell>
          <cell r="AQ4431">
            <v>10000372</v>
          </cell>
          <cell r="AR4431">
            <v>10</v>
          </cell>
          <cell r="AS4431">
            <v>42361</v>
          </cell>
          <cell r="AT4431" t="str">
            <v>UMV-638-2013 Terminado Acciones de Movilidad UAERMV Circuito Movilidad  -</v>
          </cell>
          <cell r="AU4431">
            <v>0</v>
          </cell>
          <cell r="AV4431" t="str">
            <v>sc</v>
          </cell>
        </row>
        <row r="4432">
          <cell r="AP4432">
            <v>163608</v>
          </cell>
          <cell r="AQ4432">
            <v>10000360</v>
          </cell>
          <cell r="AR4432">
            <v>10</v>
          </cell>
          <cell r="AS4432">
            <v>42723</v>
          </cell>
          <cell r="AT4432" t="str">
            <v>SD Terminado Mantenimiento Rutinario UAERMV Circuito Movilidad SD -</v>
          </cell>
          <cell r="AU4432">
            <v>0</v>
          </cell>
          <cell r="AV4432" t="str">
            <v>sc</v>
          </cell>
        </row>
        <row r="4433">
          <cell r="AP4433">
            <v>163609</v>
          </cell>
          <cell r="AQ4433">
            <v>10000291</v>
          </cell>
          <cell r="AR4433">
            <v>10</v>
          </cell>
          <cell r="AS4433">
            <v>42313</v>
          </cell>
          <cell r="AT4433" t="str">
            <v>IDU-74-2008 Terminado Rehabilitación IDU Circuito Movilidad  -</v>
          </cell>
          <cell r="AU4433">
            <v>0</v>
          </cell>
          <cell r="AV4433" t="str">
            <v>sc</v>
          </cell>
        </row>
        <row r="4434">
          <cell r="AP4434">
            <v>163611</v>
          </cell>
          <cell r="AQ4434">
            <v>10000246</v>
          </cell>
          <cell r="AR4434">
            <v>10</v>
          </cell>
          <cell r="AS4434">
            <v>42313</v>
          </cell>
          <cell r="AT4434" t="str">
            <v>IDU-74-2008 Terminado Rehabilitación IDU Circuito Movilidad  -</v>
          </cell>
          <cell r="AU4434">
            <v>0</v>
          </cell>
          <cell r="AV4434" t="str">
            <v>sc</v>
          </cell>
        </row>
        <row r="4435">
          <cell r="AP4435">
            <v>163622</v>
          </cell>
          <cell r="AQ4435">
            <v>10000266</v>
          </cell>
          <cell r="AR4435">
            <v>10</v>
          </cell>
          <cell r="AS4435">
            <v>42361</v>
          </cell>
          <cell r="AT4435" t="str">
            <v>UMV-638-2013 Terminado Acciones de Movilidad UAERMV Circuito Movilidad  -</v>
          </cell>
          <cell r="AU4435">
            <v>0</v>
          </cell>
          <cell r="AV4435" t="str">
            <v>sc</v>
          </cell>
        </row>
        <row r="4436">
          <cell r="AP4436">
            <v>163628</v>
          </cell>
          <cell r="AQ4436">
            <v>10000205</v>
          </cell>
          <cell r="AR4436">
            <v>10</v>
          </cell>
          <cell r="AS4436">
            <v>42361</v>
          </cell>
          <cell r="AT4436" t="str">
            <v>UMV-638-2013 Terminado Acciones de Movilidad UAERMV Circuito Movilidad  -</v>
          </cell>
          <cell r="AU4436">
            <v>0</v>
          </cell>
          <cell r="AV4436" t="str">
            <v>sc</v>
          </cell>
        </row>
        <row r="4437">
          <cell r="AP4437">
            <v>163638</v>
          </cell>
          <cell r="AQ4437">
            <v>10000237</v>
          </cell>
          <cell r="AR4437">
            <v>10</v>
          </cell>
          <cell r="AS4437">
            <v>42313</v>
          </cell>
          <cell r="AT4437" t="str">
            <v>IDU-74-2008 Terminado Rehabilitación IDU Circuito Movilidad  -</v>
          </cell>
          <cell r="AU4437">
            <v>0</v>
          </cell>
          <cell r="AV4437" t="str">
            <v>sc</v>
          </cell>
        </row>
        <row r="4438">
          <cell r="AP4438">
            <v>163639</v>
          </cell>
          <cell r="AQ4438">
            <v>10000226</v>
          </cell>
          <cell r="AR4438">
            <v>10</v>
          </cell>
          <cell r="AS4438">
            <v>42313</v>
          </cell>
          <cell r="AT4438" t="str">
            <v>IDU-74-2008 Terminado Rehabilitación IDU Circuito Movilidad  -</v>
          </cell>
          <cell r="AU4438">
            <v>0</v>
          </cell>
          <cell r="AV4438" t="str">
            <v>sc</v>
          </cell>
        </row>
        <row r="4439">
          <cell r="AP4439">
            <v>163641</v>
          </cell>
          <cell r="AQ4439">
            <v>10000170</v>
          </cell>
          <cell r="AR4439">
            <v>10</v>
          </cell>
          <cell r="AS4439">
            <v>42313</v>
          </cell>
          <cell r="AT4439" t="str">
            <v>IDU-74-2008 Terminado Rehabilitación IDU Circuito Movilidad  -</v>
          </cell>
          <cell r="AU4439">
            <v>0</v>
          </cell>
          <cell r="AV4439" t="str">
            <v>sc</v>
          </cell>
        </row>
        <row r="4440">
          <cell r="AP4440">
            <v>163642</v>
          </cell>
          <cell r="AQ4440">
            <v>10000166</v>
          </cell>
          <cell r="AR4440">
            <v>10</v>
          </cell>
          <cell r="AS4440">
            <v>42698</v>
          </cell>
          <cell r="AT4440" t="str">
            <v>FDLE-087-2013 Terminado Mantenimiento Periódico FDL ENGATIVA Circuito Movilidad SD -</v>
          </cell>
          <cell r="AU4440">
            <v>0</v>
          </cell>
          <cell r="AV4440" t="str">
            <v>sc</v>
          </cell>
        </row>
        <row r="4441">
          <cell r="AP4441">
            <v>163644</v>
          </cell>
          <cell r="AQ4441">
            <v>10000147</v>
          </cell>
          <cell r="AR4441">
            <v>10</v>
          </cell>
          <cell r="AS4441">
            <v>42313</v>
          </cell>
          <cell r="AT4441" t="str">
            <v>IDU-74-2008 Terminado Rehabilitación IDU Circuito Movilidad  -</v>
          </cell>
          <cell r="AU4441">
            <v>0</v>
          </cell>
          <cell r="AV4441" t="str">
            <v>sc</v>
          </cell>
        </row>
        <row r="4442">
          <cell r="AP4442">
            <v>163645</v>
          </cell>
          <cell r="AQ4442">
            <v>10000137</v>
          </cell>
          <cell r="AR4442">
            <v>10</v>
          </cell>
          <cell r="AS4442">
            <v>42313</v>
          </cell>
          <cell r="AT4442" t="str">
            <v>IDU-74-2008 Terminado Rehabilitación IDU Circuito Movilidad  -</v>
          </cell>
          <cell r="AU4442">
            <v>0</v>
          </cell>
          <cell r="AV4442" t="str">
            <v>sc</v>
          </cell>
        </row>
        <row r="4443">
          <cell r="AP4443">
            <v>163646</v>
          </cell>
          <cell r="AQ4443">
            <v>10000165</v>
          </cell>
          <cell r="AR4443">
            <v>10</v>
          </cell>
          <cell r="AS4443">
            <v>42313</v>
          </cell>
          <cell r="AT4443" t="str">
            <v>IDU-74-2008 Terminado Rehabilitación IDU Circuito Movilidad  -</v>
          </cell>
          <cell r="AU4443">
            <v>0</v>
          </cell>
          <cell r="AV4443" t="str">
            <v>sc</v>
          </cell>
        </row>
        <row r="4444">
          <cell r="AP4444">
            <v>163647</v>
          </cell>
          <cell r="AQ4444">
            <v>10000156</v>
          </cell>
          <cell r="AR4444">
            <v>10</v>
          </cell>
          <cell r="AS4444">
            <v>42361</v>
          </cell>
          <cell r="AT4444" t="str">
            <v>UMV-638-2013 Terminado Acciones de Movilidad UAERMV Circuito Movilidad  -</v>
          </cell>
          <cell r="AU4444">
            <v>0</v>
          </cell>
          <cell r="AV4444" t="str">
            <v>sc</v>
          </cell>
        </row>
        <row r="4445">
          <cell r="AP4445">
            <v>163648</v>
          </cell>
          <cell r="AQ4445">
            <v>10000151</v>
          </cell>
          <cell r="AR4445">
            <v>10</v>
          </cell>
          <cell r="AS4445">
            <v>42313</v>
          </cell>
          <cell r="AT4445" t="str">
            <v>IDU-74-2008 Terminado Rehabilitación IDU Circuito Movilidad  -</v>
          </cell>
          <cell r="AU4445">
            <v>0</v>
          </cell>
          <cell r="AV4445" t="str">
            <v>sc</v>
          </cell>
        </row>
        <row r="4446">
          <cell r="AP4446">
            <v>163649</v>
          </cell>
          <cell r="AQ4446">
            <v>10000144</v>
          </cell>
          <cell r="AR4446">
            <v>10</v>
          </cell>
          <cell r="AS4446">
            <v>42313</v>
          </cell>
          <cell r="AT4446" t="str">
            <v>IDU-74-2008 Terminado Rehabilitación IDU Circuito Movilidad  -</v>
          </cell>
          <cell r="AU4446">
            <v>0</v>
          </cell>
          <cell r="AV4446" t="str">
            <v>sc</v>
          </cell>
        </row>
        <row r="4447">
          <cell r="AP4447">
            <v>163650</v>
          </cell>
          <cell r="AQ4447">
            <v>10000135</v>
          </cell>
          <cell r="AR4447">
            <v>10</v>
          </cell>
          <cell r="AS4447">
            <v>42313</v>
          </cell>
          <cell r="AT4447" t="str">
            <v>IDU-74-2008 Terminado Rehabilitación IDU Circuito Movilidad  -</v>
          </cell>
          <cell r="AU4447">
            <v>0</v>
          </cell>
          <cell r="AV4447" t="str">
            <v>sc</v>
          </cell>
        </row>
        <row r="4448">
          <cell r="AP4448">
            <v>163682</v>
          </cell>
          <cell r="AQ4448">
            <v>10000077</v>
          </cell>
          <cell r="AR4448">
            <v>10</v>
          </cell>
          <cell r="AS4448">
            <v>42313</v>
          </cell>
          <cell r="AT4448" t="str">
            <v>IDU-74-2008 Terminado Rehabilitación IDU Circuito Movilidad  -</v>
          </cell>
          <cell r="AU4448">
            <v>0</v>
          </cell>
          <cell r="AV4448" t="str">
            <v>VIABLE</v>
          </cell>
        </row>
        <row r="4449">
          <cell r="AP4449">
            <v>163702</v>
          </cell>
          <cell r="AQ4449">
            <v>10000079</v>
          </cell>
          <cell r="AR4449">
            <v>10</v>
          </cell>
          <cell r="AS4449">
            <v>42637</v>
          </cell>
          <cell r="AT4449" t="str">
            <v>IDU-1702-2014 Terminado Diagnostico IDU Circuito Movilidad  Reporte Final-</v>
          </cell>
          <cell r="AU4449">
            <v>0</v>
          </cell>
          <cell r="AV4449" t="str">
            <v>viable</v>
          </cell>
        </row>
        <row r="4450">
          <cell r="AP4450">
            <v>163716</v>
          </cell>
          <cell r="AQ4450">
            <v>10000078</v>
          </cell>
          <cell r="AR4450">
            <v>10</v>
          </cell>
          <cell r="AS4450">
            <v>42637</v>
          </cell>
          <cell r="AT4450" t="str">
            <v>IDU-1702-2014 Terminado Diagnostico IDU Local  Reporte Final-</v>
          </cell>
          <cell r="AU4450">
            <v>0</v>
          </cell>
          <cell r="AV4450" t="str">
            <v xml:space="preserve">ESTUDIOS Y DISEÑOS DE LA A.V. JOSÉ CELESTINO MUTIS (AC 63) DESDE LA TRANSVERSAL 112B </v>
          </cell>
        </row>
        <row r="4451">
          <cell r="AP4451">
            <v>163716</v>
          </cell>
          <cell r="AQ4451">
            <v>10000078</v>
          </cell>
          <cell r="AR4451">
            <v>10</v>
          </cell>
          <cell r="AS4451">
            <v>42313</v>
          </cell>
          <cell r="AT4451" t="str">
            <v>IDU-74-2008 Terminado Acciones de Movilidad IDU Local  -</v>
          </cell>
          <cell r="AU4451">
            <v>0</v>
          </cell>
          <cell r="AV4451" t="str">
            <v xml:space="preserve">ESTUDIOS Y DISEÑOS DE LA A.V. JOSÉ CELESTINO MUTIS (AC 63) DESDE LA TRANSVERSAL 112B </v>
          </cell>
        </row>
        <row r="4452">
          <cell r="AP4452">
            <v>163741</v>
          </cell>
          <cell r="AQ4452">
            <v>10000055</v>
          </cell>
          <cell r="AR4452">
            <v>10</v>
          </cell>
          <cell r="AS4452">
            <v>42361</v>
          </cell>
          <cell r="AT4452" t="str">
            <v>UMV-638-2013 Terminado Acciones de Movilidad UAERMV Circuito Movilidad  -</v>
          </cell>
          <cell r="AU4452">
            <v>0</v>
          </cell>
          <cell r="AV4452" t="str">
            <v>sc</v>
          </cell>
        </row>
        <row r="4453">
          <cell r="AP4453">
            <v>163760</v>
          </cell>
          <cell r="AQ4453">
            <v>10000142</v>
          </cell>
          <cell r="AR4453">
            <v>10</v>
          </cell>
          <cell r="AS4453">
            <v>42361</v>
          </cell>
          <cell r="AT4453" t="str">
            <v>UMV-638-2013 Terminado Acciones de Movilidad UAERMV Circuito Movilidad  -</v>
          </cell>
          <cell r="AU4453">
            <v>0</v>
          </cell>
          <cell r="AV4453" t="str">
            <v>sc</v>
          </cell>
        </row>
        <row r="4454">
          <cell r="AP4454">
            <v>163761</v>
          </cell>
          <cell r="AQ4454">
            <v>10000142</v>
          </cell>
          <cell r="AR4454">
            <v>10</v>
          </cell>
          <cell r="AS4454">
            <v>42361</v>
          </cell>
          <cell r="AT4454" t="str">
            <v>UMV-638-2013 Terminado Acciones de Movilidad UAERMV Circuito Movilidad  -</v>
          </cell>
          <cell r="AU4454">
            <v>0</v>
          </cell>
          <cell r="AV4454" t="str">
            <v>sc</v>
          </cell>
        </row>
        <row r="4455">
          <cell r="AP4455">
            <v>163773</v>
          </cell>
          <cell r="AQ4455">
            <v>10000032</v>
          </cell>
          <cell r="AR4455">
            <v>10</v>
          </cell>
          <cell r="AS4455">
            <v>42698</v>
          </cell>
          <cell r="AT4455" t="str">
            <v>FDLE-087-2013 Terminado Mantenimiento Periódico FDL ENGATIVA Circuito Movilidad SD -</v>
          </cell>
          <cell r="AU4455">
            <v>0</v>
          </cell>
          <cell r="AV4455" t="str">
            <v>sc</v>
          </cell>
        </row>
        <row r="4456">
          <cell r="AP4456">
            <v>163808</v>
          </cell>
          <cell r="AQ4456">
            <v>10000538</v>
          </cell>
          <cell r="AR4456">
            <v>10</v>
          </cell>
          <cell r="AS4456">
            <v>42361</v>
          </cell>
          <cell r="AT4456" t="str">
            <v>UMV-638-2013 Terminado Acciones de Movilidad UAERMV Circuito Movilidad  -</v>
          </cell>
          <cell r="AU4456">
            <v>0</v>
          </cell>
          <cell r="AV4456" t="str">
            <v>sc</v>
          </cell>
        </row>
        <row r="4457">
          <cell r="AP4457">
            <v>163810</v>
          </cell>
          <cell r="AQ4457">
            <v>10000489</v>
          </cell>
          <cell r="AR4457">
            <v>10</v>
          </cell>
          <cell r="AS4457">
            <v>42361</v>
          </cell>
          <cell r="AT4457" t="str">
            <v>UMV-638-2013 Terminado Acciones de Movilidad UAERMV Circuito Movilidad  -</v>
          </cell>
          <cell r="AU4457">
            <v>0</v>
          </cell>
          <cell r="AV4457" t="str">
            <v>sc</v>
          </cell>
        </row>
        <row r="4458">
          <cell r="AP4458">
            <v>163811</v>
          </cell>
          <cell r="AQ4458">
            <v>10000484</v>
          </cell>
          <cell r="AR4458">
            <v>10</v>
          </cell>
          <cell r="AS4458">
            <v>42361</v>
          </cell>
          <cell r="AT4458" t="str">
            <v>UMV-638-2013 Terminado Acciones de Movilidad UAERMV Circuito Movilidad  -</v>
          </cell>
          <cell r="AU4458">
            <v>0</v>
          </cell>
          <cell r="AV4458" t="str">
            <v>sc</v>
          </cell>
        </row>
        <row r="4459">
          <cell r="AP4459">
            <v>163813</v>
          </cell>
          <cell r="AQ4459">
            <v>10000461</v>
          </cell>
          <cell r="AR4459">
            <v>10</v>
          </cell>
          <cell r="AS4459">
            <v>42361</v>
          </cell>
          <cell r="AT4459" t="str">
            <v>UMV-638-2013 Terminado Acciones de Movilidad UAERMV Circuito Movilidad  -</v>
          </cell>
          <cell r="AU4459">
            <v>0</v>
          </cell>
          <cell r="AV4459" t="str">
            <v>sc</v>
          </cell>
        </row>
        <row r="4460">
          <cell r="AP4460">
            <v>163825</v>
          </cell>
          <cell r="AQ4460">
            <v>10000329</v>
          </cell>
          <cell r="AR4460">
            <v>10</v>
          </cell>
          <cell r="AS4460">
            <v>42637</v>
          </cell>
          <cell r="AT4460" t="str">
            <v>IDU-1702-2014 Excluido Mantenimiento Periódico IDU Local  Reporte Final-Calzada 2-POLIZA ESTABILIDAD Y CALIDAD ACTIVA</v>
          </cell>
          <cell r="AU4460">
            <v>44283</v>
          </cell>
          <cell r="AV4460" t="str">
            <v>sc</v>
          </cell>
        </row>
        <row r="4461">
          <cell r="AP4461">
            <v>163878</v>
          </cell>
          <cell r="AQ4461">
            <v>10000769</v>
          </cell>
          <cell r="AR4461">
            <v>10</v>
          </cell>
          <cell r="AS4461">
            <v>42361</v>
          </cell>
          <cell r="AT4461" t="str">
            <v>UMV-638-2013 Terminado Acciones de Movilidad UAERMV Circuito Movilidad  -Anden 3-POLIZA ESTABILIDAD ACTIVA</v>
          </cell>
          <cell r="AU4461">
            <v>43748</v>
          </cell>
          <cell r="AV4461" t="str">
            <v>VIABLE</v>
          </cell>
        </row>
        <row r="4462">
          <cell r="AP4462">
            <v>163929</v>
          </cell>
          <cell r="AQ4462">
            <v>10001219</v>
          </cell>
          <cell r="AR4462">
            <v>10</v>
          </cell>
          <cell r="AS4462">
            <v>42313</v>
          </cell>
          <cell r="AT4462" t="str">
            <v>IDU-74-2008 Terminado Construcción IDU Local  -Anden1-3 Calzada2-POLIZA ESTABILIDAD ACTIVA</v>
          </cell>
          <cell r="AU4462">
            <v>43439</v>
          </cell>
          <cell r="AV4462" t="str">
            <v>sc</v>
          </cell>
        </row>
        <row r="4463">
          <cell r="AP4463">
            <v>163930</v>
          </cell>
          <cell r="AQ4463">
            <v>10001081</v>
          </cell>
          <cell r="AR4463">
            <v>10</v>
          </cell>
          <cell r="AS4463">
            <v>42313</v>
          </cell>
          <cell r="AT4463" t="str">
            <v>IDU-74-2008 Terminado Construcción IDU Local  -Anden1-3 Calzada2-POLIZA ESTABILIDAD ACTIVA</v>
          </cell>
          <cell r="AU4463">
            <v>43439</v>
          </cell>
          <cell r="AV4463" t="str">
            <v>sc</v>
          </cell>
        </row>
        <row r="4464">
          <cell r="AP4464">
            <v>163931</v>
          </cell>
          <cell r="AQ4464">
            <v>10001044</v>
          </cell>
          <cell r="AR4464">
            <v>10</v>
          </cell>
          <cell r="AS4464">
            <v>42313</v>
          </cell>
          <cell r="AT4464" t="str">
            <v>IDU-74-2008 Terminado Construcción IDU Local  -Anden1-3 Calzada2-POLIZA ESTABILIDAD ACTIVA</v>
          </cell>
          <cell r="AU4464">
            <v>43439</v>
          </cell>
          <cell r="AV4464" t="str">
            <v>sc</v>
          </cell>
        </row>
        <row r="4465">
          <cell r="AP4465">
            <v>163932</v>
          </cell>
          <cell r="AQ4465">
            <v>10000989</v>
          </cell>
          <cell r="AR4465">
            <v>10</v>
          </cell>
          <cell r="AS4465">
            <v>42313</v>
          </cell>
          <cell r="AT4465" t="str">
            <v>IDU-74-2008 Terminado Construcción IDU Local  -Anden1-3-POLIZA ESTABILIDAD ACTIVA</v>
          </cell>
          <cell r="AU4465">
            <v>43439</v>
          </cell>
          <cell r="AV4465" t="str">
            <v>sc</v>
          </cell>
        </row>
        <row r="4466">
          <cell r="AP4466">
            <v>163933</v>
          </cell>
          <cell r="AQ4466">
            <v>10000942</v>
          </cell>
          <cell r="AR4466">
            <v>10</v>
          </cell>
          <cell r="AS4466">
            <v>42313</v>
          </cell>
          <cell r="AT4466" t="str">
            <v>IDU-74-2008 Terminado Construcción IDU Local  -Anden1-3 Calzada2-POLIZA ESTABILIDAD ACTIVA</v>
          </cell>
          <cell r="AU4466">
            <v>43439</v>
          </cell>
          <cell r="AV4466" t="str">
            <v>sc</v>
          </cell>
        </row>
        <row r="4467">
          <cell r="AP4467">
            <v>163934</v>
          </cell>
          <cell r="AQ4467">
            <v>10000906</v>
          </cell>
          <cell r="AR4467">
            <v>10</v>
          </cell>
          <cell r="AS4467">
            <v>42313</v>
          </cell>
          <cell r="AT4467" t="str">
            <v>IDU-74-2008 Terminado Rehabilitación IDU Local  -Anden1-3 Calzada2-POLIZA ESTABILIDAD ACTIVA</v>
          </cell>
          <cell r="AU4467">
            <v>43439</v>
          </cell>
          <cell r="AV4467" t="str">
            <v>sc</v>
          </cell>
        </row>
        <row r="4468">
          <cell r="AP4468">
            <v>163947</v>
          </cell>
          <cell r="AQ4468">
            <v>10000346</v>
          </cell>
          <cell r="AR4468">
            <v>10</v>
          </cell>
          <cell r="AS4468">
            <v>42637</v>
          </cell>
          <cell r="AT4468" t="str">
            <v>IDU-1702-2014 Excluido Mantenimiento Periódico IDU Local  Reporte Final-Calzada 2-POLIZA ESTABILIDAD Y CALIDAD ACTIVA</v>
          </cell>
          <cell r="AU4468">
            <v>44283</v>
          </cell>
          <cell r="AV4468" t="str">
            <v>sc</v>
          </cell>
        </row>
        <row r="4469">
          <cell r="AP4469">
            <v>164240</v>
          </cell>
          <cell r="AQ4469">
            <v>10004024</v>
          </cell>
          <cell r="AR4469">
            <v>10</v>
          </cell>
          <cell r="AS4469">
            <v>42313</v>
          </cell>
          <cell r="AT4469" t="str">
            <v>IDU-74-2008 Terminado Acciones de Movilidad IDU Circuito Movilidad  -</v>
          </cell>
          <cell r="AU4469">
            <v>0</v>
          </cell>
          <cell r="AV4469" t="str">
            <v>sc</v>
          </cell>
        </row>
        <row r="4470">
          <cell r="AP4470">
            <v>164241</v>
          </cell>
          <cell r="AQ4470">
            <v>10003951</v>
          </cell>
          <cell r="AR4470">
            <v>10</v>
          </cell>
          <cell r="AS4470">
            <v>42313</v>
          </cell>
          <cell r="AT4470" t="str">
            <v>IDU-74-2008 Terminado Acciones de Movilidad IDU Circuito Movilidad  -</v>
          </cell>
          <cell r="AU4470">
            <v>0</v>
          </cell>
          <cell r="AV4470" t="str">
            <v>sc</v>
          </cell>
        </row>
        <row r="4471">
          <cell r="AP4471">
            <v>164242</v>
          </cell>
          <cell r="AQ4471">
            <v>10009984</v>
          </cell>
          <cell r="AR4471">
            <v>10</v>
          </cell>
          <cell r="AS4471">
            <v>42313</v>
          </cell>
          <cell r="AT4471" t="str">
            <v>IDU-74-2008 Terminado Acciones de Movilidad IDU Circuito Movilidad  -</v>
          </cell>
          <cell r="AU4471">
            <v>0</v>
          </cell>
          <cell r="AV4471" t="str">
            <v>sc</v>
          </cell>
        </row>
        <row r="4472">
          <cell r="AP4472">
            <v>164309</v>
          </cell>
          <cell r="AQ4472">
            <v>10004408</v>
          </cell>
          <cell r="AR4472">
            <v>10</v>
          </cell>
          <cell r="AS4472">
            <v>42313</v>
          </cell>
          <cell r="AT4472" t="str">
            <v>IDU-073-2012 Terminado Rehabilitación IDU Circuito Movilidad  -Calzada 2-POLIZA ESTABILIDAD ACTIVA</v>
          </cell>
          <cell r="AU4472">
            <v>44119</v>
          </cell>
          <cell r="AV4472" t="str">
            <v>sc</v>
          </cell>
        </row>
        <row r="4473">
          <cell r="AP4473">
            <v>164310</v>
          </cell>
          <cell r="AQ4473">
            <v>10004364</v>
          </cell>
          <cell r="AR4473">
            <v>10</v>
          </cell>
          <cell r="AS4473">
            <v>42313</v>
          </cell>
          <cell r="AT4473" t="str">
            <v>IDU-073-2012 Terminado Rehabilitación IDU Circuito Movilidad  -Calzada 2-POLIZA ESTABILIDAD ACTIVA</v>
          </cell>
          <cell r="AU4473">
            <v>44119</v>
          </cell>
          <cell r="AV4473" t="str">
            <v>sc</v>
          </cell>
        </row>
        <row r="4474">
          <cell r="AP4474">
            <v>164311</v>
          </cell>
          <cell r="AQ4474">
            <v>10004334</v>
          </cell>
          <cell r="AR4474">
            <v>10</v>
          </cell>
          <cell r="AS4474">
            <v>42313</v>
          </cell>
          <cell r="AT4474" t="str">
            <v>IDU-073-2012 Terminado Rehabilitación IDU Circuito Movilidad  -Calzada 2-POLIZA ESTABILIDAD ACTIVA</v>
          </cell>
          <cell r="AU4474">
            <v>44119</v>
          </cell>
          <cell r="AV4474" t="str">
            <v>sc</v>
          </cell>
        </row>
        <row r="4475">
          <cell r="AP4475">
            <v>164312</v>
          </cell>
          <cell r="AQ4475">
            <v>10004300</v>
          </cell>
          <cell r="AR4475">
            <v>10</v>
          </cell>
          <cell r="AS4475">
            <v>42313</v>
          </cell>
          <cell r="AT4475" t="str">
            <v>IDU-073-2012 Terminado Mantenimiento Periódico IDU Circuito Movilidad  -Calzada 2-POLIZA ESTABILIDAD ACTIVA</v>
          </cell>
          <cell r="AU4475">
            <v>44119</v>
          </cell>
          <cell r="AV4475" t="str">
            <v>sc</v>
          </cell>
        </row>
        <row r="4476">
          <cell r="AP4476">
            <v>164313</v>
          </cell>
          <cell r="AQ4476">
            <v>10004244</v>
          </cell>
          <cell r="AR4476">
            <v>10</v>
          </cell>
          <cell r="AS4476">
            <v>42313</v>
          </cell>
          <cell r="AT4476" t="str">
            <v>IDU-073-2012 Terminado Rehabilitación IDU Circuito Movilidad  -Calzada 2-POLIZA ESTABILIDAD ACTIVA</v>
          </cell>
          <cell r="AU4476">
            <v>44119</v>
          </cell>
          <cell r="AV4476" t="str">
            <v>sc</v>
          </cell>
        </row>
        <row r="4477">
          <cell r="AP4477">
            <v>164314</v>
          </cell>
          <cell r="AQ4477">
            <v>10004219</v>
          </cell>
          <cell r="AR4477">
            <v>10</v>
          </cell>
          <cell r="AS4477">
            <v>42313</v>
          </cell>
          <cell r="AT4477" t="str">
            <v>IDU-073-2012 Terminado Rehabilitación IDU Circuito Movilidad  -Calzada 2-POLIZA ESTABILIDAD ACTIVA</v>
          </cell>
          <cell r="AU4477">
            <v>44119</v>
          </cell>
          <cell r="AV4477" t="str">
            <v>sc</v>
          </cell>
        </row>
        <row r="4478">
          <cell r="AP4478">
            <v>164315</v>
          </cell>
          <cell r="AQ4478">
            <v>10004182</v>
          </cell>
          <cell r="AR4478">
            <v>10</v>
          </cell>
          <cell r="AS4478">
            <v>42313</v>
          </cell>
          <cell r="AT4478" t="str">
            <v>IDU-073-2012 Terminado Rehabilitación IDU Circuito Movilidad  -Calzada 2-POLIZA ESTABILIDAD ACTIVA</v>
          </cell>
          <cell r="AU4478">
            <v>44119</v>
          </cell>
          <cell r="AV4478" t="str">
            <v>sc</v>
          </cell>
        </row>
        <row r="4479">
          <cell r="AP4479">
            <v>164316</v>
          </cell>
          <cell r="AQ4479">
            <v>10004153</v>
          </cell>
          <cell r="AR4479">
            <v>10</v>
          </cell>
          <cell r="AS4479">
            <v>42313</v>
          </cell>
          <cell r="AT4479" t="str">
            <v>IDU-073-2012 Terminado Rehabilitación IDU Circuito Movilidad  -Calzada 2-POLIZA ESTABILIDAD ACTIVA</v>
          </cell>
          <cell r="AU4479">
            <v>44119</v>
          </cell>
          <cell r="AV4479" t="str">
            <v>sc</v>
          </cell>
        </row>
        <row r="4480">
          <cell r="AP4480">
            <v>164317</v>
          </cell>
          <cell r="AQ4480">
            <v>10004105</v>
          </cell>
          <cell r="AR4480">
            <v>10</v>
          </cell>
          <cell r="AS4480">
            <v>42313</v>
          </cell>
          <cell r="AT4480" t="str">
            <v>IDU-073-2012 Terminado Rehabilitación IDU Circuito Movilidad  -Calzada 2-POLIZA ESTABILIDAD ACTIVA</v>
          </cell>
          <cell r="AU4480">
            <v>44119</v>
          </cell>
          <cell r="AV4480" t="str">
            <v>sc</v>
          </cell>
        </row>
        <row r="4481">
          <cell r="AP4481">
            <v>164318</v>
          </cell>
          <cell r="AQ4481">
            <v>10004068</v>
          </cell>
          <cell r="AR4481">
            <v>10</v>
          </cell>
          <cell r="AS4481">
            <v>42313</v>
          </cell>
          <cell r="AT4481" t="str">
            <v>IDU-073-2012 Terminado Rehabilitación IDU Circuito Movilidad  -Calzada 2-POLIZA ESTABILIDAD ACTIVA</v>
          </cell>
          <cell r="AU4481">
            <v>44119</v>
          </cell>
          <cell r="AV4481" t="str">
            <v>sc</v>
          </cell>
        </row>
        <row r="4482">
          <cell r="AP4482">
            <v>164319</v>
          </cell>
          <cell r="AQ4482">
            <v>10004037</v>
          </cell>
          <cell r="AR4482">
            <v>10</v>
          </cell>
          <cell r="AS4482">
            <v>42313</v>
          </cell>
          <cell r="AT4482" t="str">
            <v>IDU-073-2012 Terminado Rehabilitación IDU Circuito Movilidad  -Calzada 2-POLIZA ESTABILIDAD ACTIVA</v>
          </cell>
          <cell r="AU4482">
            <v>44119</v>
          </cell>
          <cell r="AV4482" t="str">
            <v>sc</v>
          </cell>
        </row>
        <row r="4483">
          <cell r="AP4483">
            <v>164421</v>
          </cell>
          <cell r="AQ4483">
            <v>10004407</v>
          </cell>
          <cell r="AR4483">
            <v>10</v>
          </cell>
          <cell r="AS4483">
            <v>42313</v>
          </cell>
          <cell r="AT4483" t="str">
            <v>IDU-073-2012 Terminado Rehabilitación IDU Circuito Movilidad  -Calzada 2-4-POLIZA ESTABILIDAD ACTIVA</v>
          </cell>
          <cell r="AU4483">
            <v>44119</v>
          </cell>
          <cell r="AV4483" t="str">
            <v>sc</v>
          </cell>
        </row>
        <row r="4484">
          <cell r="AP4484">
            <v>164424</v>
          </cell>
          <cell r="AQ4484">
            <v>10004129</v>
          </cell>
          <cell r="AR4484">
            <v>10</v>
          </cell>
          <cell r="AS4484">
            <v>42313</v>
          </cell>
          <cell r="AT4484" t="str">
            <v>IDU-073-2012 Terminado Rehabilitación IDU Circuito Movilidad  -Calzada 2-4-POLIZA ESTABILIDAD ACTIVA</v>
          </cell>
          <cell r="AU4484">
            <v>44119</v>
          </cell>
          <cell r="AV4484" t="str">
            <v>sc</v>
          </cell>
        </row>
        <row r="4485">
          <cell r="AP4485">
            <v>164426</v>
          </cell>
          <cell r="AQ4485">
            <v>10004052</v>
          </cell>
          <cell r="AR4485">
            <v>10</v>
          </cell>
          <cell r="AS4485">
            <v>42313</v>
          </cell>
          <cell r="AT4485" t="str">
            <v>IDU-073-2012 Terminado Rehabilitación IDU Circuito Movilidad  -Calzada 2-4-POLIZA ESTABILIDAD ACTIVA</v>
          </cell>
          <cell r="AU4485">
            <v>44119</v>
          </cell>
          <cell r="AV4485" t="str">
            <v>sc</v>
          </cell>
        </row>
        <row r="4486">
          <cell r="AP4486">
            <v>164428</v>
          </cell>
          <cell r="AQ4486">
            <v>10003955</v>
          </cell>
          <cell r="AR4486">
            <v>10</v>
          </cell>
          <cell r="AS4486">
            <v>42313</v>
          </cell>
          <cell r="AT4486" t="str">
            <v>IDU-073-2012 Terminado Rehabilitación IDU Circuito Movilidad  -Calzada 2-4-POLIZA ESTABILIDAD ACTIVA</v>
          </cell>
          <cell r="AU4486">
            <v>44119</v>
          </cell>
          <cell r="AV4486" t="str">
            <v>sc</v>
          </cell>
        </row>
        <row r="4487">
          <cell r="AP4487">
            <v>164430</v>
          </cell>
          <cell r="AQ4487">
            <v>10003892</v>
          </cell>
          <cell r="AR4487">
            <v>10</v>
          </cell>
          <cell r="AS4487">
            <v>42313</v>
          </cell>
          <cell r="AT4487" t="str">
            <v>IDU-073-2012 Terminado Rehabilitación IDU Circuito Movilidad  -Calzada 2-4-POLIZA ESTABILIDAD ACTIVA</v>
          </cell>
          <cell r="AU4487">
            <v>44119</v>
          </cell>
          <cell r="AV4487" t="str">
            <v>sc</v>
          </cell>
        </row>
        <row r="4488">
          <cell r="AP4488">
            <v>164433</v>
          </cell>
          <cell r="AQ4488">
            <v>10003857</v>
          </cell>
          <cell r="AR4488">
            <v>10</v>
          </cell>
          <cell r="AS4488">
            <v>42313</v>
          </cell>
          <cell r="AT4488" t="str">
            <v>IDU-073-2012 Terminado Rehabilitación IDU Circuito Movilidad  -Calzada 2-4-POLIZA ESTABILIDAD ACTIVA</v>
          </cell>
          <cell r="AU4488">
            <v>44119</v>
          </cell>
          <cell r="AV4488" t="str">
            <v>sc</v>
          </cell>
        </row>
        <row r="4489">
          <cell r="AP4489">
            <v>164434</v>
          </cell>
          <cell r="AQ4489">
            <v>10003791</v>
          </cell>
          <cell r="AR4489">
            <v>10</v>
          </cell>
          <cell r="AS4489">
            <v>42313</v>
          </cell>
          <cell r="AT4489" t="str">
            <v>IDU-073-2012 Terminado Rehabilitación IDU Circuito Movilidad  -Calzada 2-4-POLIZA ESTABILIDAD ACTIVA</v>
          </cell>
          <cell r="AU4489">
            <v>44119</v>
          </cell>
          <cell r="AV4489" t="str">
            <v>sc</v>
          </cell>
        </row>
        <row r="4490">
          <cell r="AP4490">
            <v>164435</v>
          </cell>
          <cell r="AQ4490">
            <v>10003791</v>
          </cell>
          <cell r="AR4490">
            <v>10</v>
          </cell>
          <cell r="AS4490">
            <v>42667</v>
          </cell>
          <cell r="AT4490" t="str">
            <v>SD Terminado Mantenimiento Periódico UAERMV Circuito Movilidad SD Intervenida 19/09/2013 Reporte depuración ejecución UMV-Calzada 2-4-POLIZA ESTABILIDAD ACTIVA</v>
          </cell>
          <cell r="AU4490">
            <v>44119</v>
          </cell>
          <cell r="AV4490" t="str">
            <v>sc</v>
          </cell>
        </row>
        <row r="4491">
          <cell r="AP4491">
            <v>164570</v>
          </cell>
          <cell r="AQ4491">
            <v>10003282</v>
          </cell>
          <cell r="AR4491">
            <v>10</v>
          </cell>
          <cell r="AS4491">
            <v>42313</v>
          </cell>
          <cell r="AT4491" t="str">
            <v>IDU-55-2012 Terminado Acciones de Movilidad IDU Arterial  -</v>
          </cell>
          <cell r="AU4491">
            <v>0</v>
          </cell>
          <cell r="AV4491" t="str">
            <v>sc</v>
          </cell>
        </row>
        <row r="4492">
          <cell r="AP4492">
            <v>164868</v>
          </cell>
          <cell r="AQ4492">
            <v>10006233</v>
          </cell>
          <cell r="AR4492">
            <v>10</v>
          </cell>
          <cell r="AS4492">
            <v>41047</v>
          </cell>
          <cell r="AT4492" t="str">
            <v>UMV-189-2009 Terminado Mantenimiento Periódico UAERMV Circuito Movilidad  -</v>
          </cell>
          <cell r="AU4492">
            <v>0</v>
          </cell>
          <cell r="AV4492" t="str">
            <v>sc</v>
          </cell>
        </row>
        <row r="4493">
          <cell r="AP4493">
            <v>164869</v>
          </cell>
          <cell r="AQ4493">
            <v>10006091</v>
          </cell>
          <cell r="AR4493">
            <v>10</v>
          </cell>
          <cell r="AS4493">
            <v>41047</v>
          </cell>
          <cell r="AT4493" t="str">
            <v>UMV-189-2009 Terminado Mantenimiento Periódico UAERMV Circuito Movilidad  -</v>
          </cell>
          <cell r="AU4493">
            <v>0</v>
          </cell>
          <cell r="AV4493" t="str">
            <v>sc</v>
          </cell>
        </row>
        <row r="4494">
          <cell r="AP4494">
            <v>164870</v>
          </cell>
          <cell r="AQ4494">
            <v>10006034</v>
          </cell>
          <cell r="AR4494">
            <v>10</v>
          </cell>
          <cell r="AS4494">
            <v>41047</v>
          </cell>
          <cell r="AT4494" t="str">
            <v>UMV-189-2009 Terminado Mantenimiento Periódico UAERMV Circuito Movilidad  -</v>
          </cell>
          <cell r="AU4494">
            <v>0</v>
          </cell>
          <cell r="AV4494" t="str">
            <v>sc</v>
          </cell>
        </row>
        <row r="4495">
          <cell r="AP4495">
            <v>164871</v>
          </cell>
          <cell r="AQ4495">
            <v>10005979</v>
          </cell>
          <cell r="AR4495">
            <v>10</v>
          </cell>
          <cell r="AS4495">
            <v>41047</v>
          </cell>
          <cell r="AT4495" t="str">
            <v>UMV-189-2009 Terminado Mantenimiento Periódico UAERMV Circuito Movilidad  -</v>
          </cell>
          <cell r="AU4495">
            <v>0</v>
          </cell>
          <cell r="AV4495" t="str">
            <v>sc</v>
          </cell>
        </row>
        <row r="4496">
          <cell r="AP4496">
            <v>164872</v>
          </cell>
          <cell r="AQ4496">
            <v>10005907</v>
          </cell>
          <cell r="AR4496">
            <v>10</v>
          </cell>
          <cell r="AS4496">
            <v>41047</v>
          </cell>
          <cell r="AT4496" t="str">
            <v>UMV-189-2009 Terminado Mantenimiento Periódico UAERMV Circuito Movilidad  -</v>
          </cell>
          <cell r="AU4496">
            <v>0</v>
          </cell>
          <cell r="AV4496" t="str">
            <v>sc</v>
          </cell>
        </row>
        <row r="4497">
          <cell r="AP4497">
            <v>164873</v>
          </cell>
          <cell r="AQ4497">
            <v>10005860</v>
          </cell>
          <cell r="AR4497">
            <v>10</v>
          </cell>
          <cell r="AS4497">
            <v>41047</v>
          </cell>
          <cell r="AT4497" t="str">
            <v>UMV-189-2009 Terminado Mantenimiento Periódico UAERMV Circuito Movilidad  -</v>
          </cell>
          <cell r="AU4497">
            <v>0</v>
          </cell>
          <cell r="AV4497" t="str">
            <v>sc</v>
          </cell>
        </row>
        <row r="4498">
          <cell r="AP4498">
            <v>164874</v>
          </cell>
          <cell r="AQ4498">
            <v>10005818</v>
          </cell>
          <cell r="AR4498">
            <v>10</v>
          </cell>
          <cell r="AS4498">
            <v>41047</v>
          </cell>
          <cell r="AT4498" t="str">
            <v>UMV-189-2009 Terminado Mantenimiento Periódico UAERMV Circuito Movilidad  -</v>
          </cell>
          <cell r="AU4498">
            <v>0</v>
          </cell>
          <cell r="AV4498" t="str">
            <v>sc</v>
          </cell>
        </row>
        <row r="4499">
          <cell r="AP4499">
            <v>164875</v>
          </cell>
          <cell r="AQ4499">
            <v>10005751</v>
          </cell>
          <cell r="AR4499">
            <v>10</v>
          </cell>
          <cell r="AS4499">
            <v>41047</v>
          </cell>
          <cell r="AT4499" t="str">
            <v>UMV-189-2009 Terminado Mantenimiento Periódico UAERMV Circuito Movilidad  -</v>
          </cell>
          <cell r="AU4499">
            <v>0</v>
          </cell>
          <cell r="AV4499" t="str">
            <v>sc</v>
          </cell>
        </row>
        <row r="4500">
          <cell r="AP4500">
            <v>164876</v>
          </cell>
          <cell r="AQ4500">
            <v>10005706</v>
          </cell>
          <cell r="AR4500">
            <v>10</v>
          </cell>
          <cell r="AS4500">
            <v>40897</v>
          </cell>
          <cell r="AT4500" t="str">
            <v>UMV-78-2010 Terminado Mantenimiento Periódico UAERMV Circuito Movilidad  -</v>
          </cell>
          <cell r="AU4500">
            <v>0</v>
          </cell>
          <cell r="AV4500" t="str">
            <v>sc</v>
          </cell>
        </row>
        <row r="4501">
          <cell r="AP4501">
            <v>164889</v>
          </cell>
          <cell r="AQ4501">
            <v>10006281</v>
          </cell>
          <cell r="AR4501">
            <v>10</v>
          </cell>
          <cell r="AS4501">
            <v>42695</v>
          </cell>
          <cell r="AT4501" t="str">
            <v>FDLE-019-2015 Terminado Rehabilitación FDL ENGATIVA Circuito Movilidad SD -</v>
          </cell>
          <cell r="AU4501">
            <v>0</v>
          </cell>
          <cell r="AV4501" t="str">
            <v>sc</v>
          </cell>
        </row>
        <row r="4502">
          <cell r="AP4502">
            <v>164890</v>
          </cell>
          <cell r="AQ4502">
            <v>10006234</v>
          </cell>
          <cell r="AR4502">
            <v>10</v>
          </cell>
          <cell r="AS4502">
            <v>42695</v>
          </cell>
          <cell r="AT4502" t="str">
            <v>FDLE-019-2015 Terminado Rehabilitación FDL ENGATIVA Circuito Movilidad SD -</v>
          </cell>
          <cell r="AU4502">
            <v>0</v>
          </cell>
          <cell r="AV4502" t="str">
            <v>sc</v>
          </cell>
        </row>
        <row r="4503">
          <cell r="AP4503">
            <v>164892</v>
          </cell>
          <cell r="AQ4503">
            <v>10006187</v>
          </cell>
          <cell r="AR4503">
            <v>10</v>
          </cell>
          <cell r="AS4503">
            <v>42695</v>
          </cell>
          <cell r="AT4503" t="str">
            <v>FDLE-019-2015 Terminado Rehabilitación FDL ENGATIVA Circuito Movilidad SD -</v>
          </cell>
          <cell r="AU4503">
            <v>0</v>
          </cell>
          <cell r="AV4503" t="str">
            <v>sc</v>
          </cell>
        </row>
        <row r="4504">
          <cell r="AP4504">
            <v>164894</v>
          </cell>
          <cell r="AQ4504">
            <v>10006153</v>
          </cell>
          <cell r="AR4504">
            <v>10</v>
          </cell>
          <cell r="AS4504">
            <v>42695</v>
          </cell>
          <cell r="AT4504" t="str">
            <v>FDLE-019-2015 Terminado Rehabilitación FDL ENGATIVA Circuito Movilidad SD -</v>
          </cell>
          <cell r="AU4504">
            <v>0</v>
          </cell>
          <cell r="AV4504" t="str">
            <v>sc</v>
          </cell>
        </row>
        <row r="4505">
          <cell r="AP4505">
            <v>165134</v>
          </cell>
          <cell r="AQ4505">
            <v>10005734</v>
          </cell>
          <cell r="AR4505">
            <v>10</v>
          </cell>
          <cell r="AS4505">
            <v>42361</v>
          </cell>
          <cell r="AT4505" t="str">
            <v>UMV-638-2013 Terminado Acciones de Movilidad UAERMV Circuito Movilidad  -</v>
          </cell>
          <cell r="AU4505">
            <v>0</v>
          </cell>
          <cell r="AV4505" t="str">
            <v>sc</v>
          </cell>
        </row>
        <row r="4506">
          <cell r="AP4506">
            <v>165135</v>
          </cell>
          <cell r="AQ4506">
            <v>10005695</v>
          </cell>
          <cell r="AR4506">
            <v>10</v>
          </cell>
          <cell r="AS4506">
            <v>42361</v>
          </cell>
          <cell r="AT4506" t="str">
            <v>UMV-638-2013 Terminado Acciones de Movilidad UAERMV Circuito Movilidad  -</v>
          </cell>
          <cell r="AU4506">
            <v>0</v>
          </cell>
          <cell r="AV4506" t="str">
            <v>sc</v>
          </cell>
        </row>
        <row r="4507">
          <cell r="AP4507">
            <v>165281</v>
          </cell>
          <cell r="AQ4507">
            <v>10005215</v>
          </cell>
          <cell r="AR4507">
            <v>10</v>
          </cell>
          <cell r="AS4507">
            <v>42361</v>
          </cell>
          <cell r="AT4507" t="str">
            <v>UMV-638-2013 Terminado Acciones de Movilidad UAERMV Circuito Movilidad  -</v>
          </cell>
          <cell r="AU4507">
            <v>0</v>
          </cell>
          <cell r="AV4507" t="str">
            <v>sc</v>
          </cell>
        </row>
        <row r="4508">
          <cell r="AP4508">
            <v>165293</v>
          </cell>
          <cell r="AQ4508">
            <v>10004663</v>
          </cell>
          <cell r="AR4508">
            <v>10</v>
          </cell>
          <cell r="AS4508">
            <v>42608</v>
          </cell>
          <cell r="AT4508" t="str">
            <v>SD Terminado Mantenimiento Periódico UAERMV Local SD Reporte Ejecución Julio 2016-</v>
          </cell>
          <cell r="AU4508">
            <v>0</v>
          </cell>
          <cell r="AV4508" t="str">
            <v>sc</v>
          </cell>
        </row>
        <row r="4509">
          <cell r="AP4509">
            <v>165410</v>
          </cell>
          <cell r="AQ4509">
            <v>10004310</v>
          </cell>
          <cell r="AR4509">
            <v>10</v>
          </cell>
          <cell r="AS4509">
            <v>42723</v>
          </cell>
          <cell r="AT4509" t="str">
            <v>SD Terminado Mantenimiento Rutinario UAERMV Local SD -</v>
          </cell>
          <cell r="AU4509">
            <v>0</v>
          </cell>
          <cell r="AV4509" t="str">
            <v>NO SITP</v>
          </cell>
        </row>
        <row r="4510">
          <cell r="AP4510">
            <v>165420</v>
          </cell>
          <cell r="AQ4510">
            <v>10004264</v>
          </cell>
          <cell r="AR4510">
            <v>10</v>
          </cell>
          <cell r="AS4510">
            <v>42361</v>
          </cell>
          <cell r="AT4510" t="str">
            <v>UMV-638-2013 Terminado Acciones de Movilidad UAERMV Local  -</v>
          </cell>
          <cell r="AU4510">
            <v>0</v>
          </cell>
          <cell r="AV4510" t="str">
            <v>NO SITP</v>
          </cell>
        </row>
        <row r="4511">
          <cell r="AP4511">
            <v>165492</v>
          </cell>
          <cell r="AQ4511">
            <v>10004900</v>
          </cell>
          <cell r="AR4511">
            <v>10</v>
          </cell>
          <cell r="AS4511">
            <v>42403</v>
          </cell>
          <cell r="AT4511" t="str">
            <v>SD Reservado Mantenimiento Periódico UAERMV Circuito Movilidad  -</v>
          </cell>
          <cell r="AU4511">
            <v>0</v>
          </cell>
          <cell r="AV4511" t="str">
            <v>UAERMV Reservado Mantenimiento</v>
          </cell>
        </row>
        <row r="4512">
          <cell r="AP4512">
            <v>165493</v>
          </cell>
          <cell r="AQ4512">
            <v>10004794</v>
          </cell>
          <cell r="AR4512">
            <v>10</v>
          </cell>
          <cell r="AS4512">
            <v>42731</v>
          </cell>
          <cell r="AT4512" t="str">
            <v>SD Reservado Rehabilitación IDU Circuito Movilidad EJECUCION SITP 2016 -</v>
          </cell>
          <cell r="AU4512">
            <v>0</v>
          </cell>
          <cell r="AV4512" t="str">
            <v>SITP 2016 IDU RESERVADO</v>
          </cell>
        </row>
        <row r="4513">
          <cell r="AP4513">
            <v>165494</v>
          </cell>
          <cell r="AQ4513">
            <v>10004738</v>
          </cell>
          <cell r="AR4513">
            <v>10</v>
          </cell>
          <cell r="AS4513">
            <v>42731</v>
          </cell>
          <cell r="AT4513" t="str">
            <v>SD Reservado Mantenimiento Periódico IDU Circuito Movilidad EJECUCION SITP 2016 -</v>
          </cell>
          <cell r="AU4513">
            <v>0</v>
          </cell>
          <cell r="AV4513" t="str">
            <v>SITP 2016 IDU RESERVADO</v>
          </cell>
        </row>
        <row r="4514">
          <cell r="AP4514">
            <v>165495</v>
          </cell>
          <cell r="AQ4514">
            <v>10004675</v>
          </cell>
          <cell r="AR4514">
            <v>10</v>
          </cell>
          <cell r="AS4514">
            <v>42731</v>
          </cell>
          <cell r="AT4514" t="str">
            <v>SD Reservado Rehabilitación IDU Circuito Movilidad EJECUCION SITP 2016 -</v>
          </cell>
          <cell r="AU4514">
            <v>0</v>
          </cell>
          <cell r="AV4514" t="str">
            <v>SITP 2016 IDU RESERVADO</v>
          </cell>
        </row>
        <row r="4515">
          <cell r="AP4515">
            <v>165496</v>
          </cell>
          <cell r="AQ4515">
            <v>10004596</v>
          </cell>
          <cell r="AR4515">
            <v>10</v>
          </cell>
          <cell r="AS4515">
            <v>42731</v>
          </cell>
          <cell r="AT4515" t="str">
            <v>SD Reservado Rehabilitación IDU Circuito Movilidad EJECUCION SITP 2016 -</v>
          </cell>
          <cell r="AU4515">
            <v>0</v>
          </cell>
          <cell r="AV4515" t="str">
            <v>SITP 2016 IDU RESERVADO</v>
          </cell>
        </row>
        <row r="4516">
          <cell r="AP4516">
            <v>165497</v>
          </cell>
          <cell r="AQ4516">
            <v>10004501</v>
          </cell>
          <cell r="AR4516">
            <v>10</v>
          </cell>
          <cell r="AS4516">
            <v>42731</v>
          </cell>
          <cell r="AT4516" t="str">
            <v>SD Reservado Mantenimiento Periódico IDU Circuito Movilidad EJECUCION SITP 2016 -</v>
          </cell>
          <cell r="AU4516">
            <v>0</v>
          </cell>
          <cell r="AV4516" t="str">
            <v>SITP 2016 IDU RESERVADO</v>
          </cell>
        </row>
        <row r="4517">
          <cell r="AP4517">
            <v>165498</v>
          </cell>
          <cell r="AQ4517">
            <v>10004431</v>
          </cell>
          <cell r="AR4517">
            <v>10</v>
          </cell>
          <cell r="AS4517">
            <v>42731</v>
          </cell>
          <cell r="AT4517" t="str">
            <v>SD Reservado Mantenimiento Rutinario IDU Circuito Movilidad EJECUCION SITP 2016 -</v>
          </cell>
          <cell r="AU4517">
            <v>0</v>
          </cell>
          <cell r="AV4517" t="str">
            <v>sc</v>
          </cell>
        </row>
        <row r="4518">
          <cell r="AP4518">
            <v>165499</v>
          </cell>
          <cell r="AQ4518">
            <v>10004359</v>
          </cell>
          <cell r="AR4518">
            <v>10</v>
          </cell>
          <cell r="AS4518">
            <v>42731</v>
          </cell>
          <cell r="AT4518" t="str">
            <v>SD Reservado Rehabilitación IDU Circuito Movilidad EJECUCION SITP 2016 -</v>
          </cell>
          <cell r="AU4518">
            <v>0</v>
          </cell>
          <cell r="AV4518" t="str">
            <v>sc</v>
          </cell>
        </row>
        <row r="4519">
          <cell r="AP4519">
            <v>165500</v>
          </cell>
          <cell r="AQ4519">
            <v>10004275</v>
          </cell>
          <cell r="AR4519">
            <v>10</v>
          </cell>
          <cell r="AS4519">
            <v>42731</v>
          </cell>
          <cell r="AT4519" t="str">
            <v>SD Reservado Rehabilitación IDU Circuito Movilidad EJECUCION SITP 2016 -</v>
          </cell>
          <cell r="AU4519">
            <v>0</v>
          </cell>
          <cell r="AV4519" t="str">
            <v>sc</v>
          </cell>
        </row>
        <row r="4520">
          <cell r="AP4520">
            <v>165501</v>
          </cell>
          <cell r="AQ4520">
            <v>10004186</v>
          </cell>
          <cell r="AR4520">
            <v>10</v>
          </cell>
          <cell r="AS4520">
            <v>42403</v>
          </cell>
          <cell r="AT4520" t="str">
            <v>SD Reservado Mantenimiento Periódico UAERMV Circuito Movilidad  -</v>
          </cell>
          <cell r="AU4520">
            <v>0</v>
          </cell>
          <cell r="AV4520" t="str">
            <v>sc</v>
          </cell>
        </row>
        <row r="4521">
          <cell r="AP4521">
            <v>165502</v>
          </cell>
          <cell r="AQ4521">
            <v>10003912</v>
          </cell>
          <cell r="AR4521">
            <v>10</v>
          </cell>
          <cell r="AS4521">
            <v>42403</v>
          </cell>
          <cell r="AT4521" t="str">
            <v>SD Reservado Mantenimiento Periódico UAERMV Circuito Movilidad  -</v>
          </cell>
          <cell r="AU4521">
            <v>0</v>
          </cell>
          <cell r="AV4521" t="str">
            <v>sc</v>
          </cell>
        </row>
        <row r="4522">
          <cell r="AP4522">
            <v>165538</v>
          </cell>
          <cell r="AQ4522">
            <v>10004167</v>
          </cell>
          <cell r="AR4522">
            <v>10</v>
          </cell>
          <cell r="AS4522">
            <v>42313</v>
          </cell>
          <cell r="AT4522" t="str">
            <v>IDU-74-2008 Terminado Construcción IDU Local  -Anden1-3 Calzada2-POLIZA ESTABILIDAD ACTIVA</v>
          </cell>
          <cell r="AU4522">
            <v>43439</v>
          </cell>
          <cell r="AV4522" t="str">
            <v>POLIZA ESTABILIDAD ACTIVA IDU 074/08_V12</v>
          </cell>
        </row>
        <row r="4523">
          <cell r="AP4523">
            <v>165539</v>
          </cell>
          <cell r="AQ4523">
            <v>10004089</v>
          </cell>
          <cell r="AR4523">
            <v>10</v>
          </cell>
          <cell r="AS4523">
            <v>42313</v>
          </cell>
          <cell r="AT4523" t="str">
            <v>IDU-74-2008 Terminado Construcción IDU Local  -Anden1-3 Calzada2-POLIZA ESTABILIDAD ACTIVA</v>
          </cell>
          <cell r="AU4523">
            <v>43439</v>
          </cell>
          <cell r="AV4523" t="str">
            <v>POLIZA ESTABILIDAD ACTIVA IDU 074/08_V12</v>
          </cell>
        </row>
        <row r="4524">
          <cell r="AP4524">
            <v>165540</v>
          </cell>
          <cell r="AQ4524">
            <v>10003942</v>
          </cell>
          <cell r="AR4524">
            <v>10</v>
          </cell>
          <cell r="AS4524">
            <v>42313</v>
          </cell>
          <cell r="AT4524" t="str">
            <v>IDU-74-2008 Terminado Construcción IDU Local  -Anden1-3 Calzada2-POLIZA ESTABILIDAD ACTIVA</v>
          </cell>
          <cell r="AU4524">
            <v>43439</v>
          </cell>
          <cell r="AV4524" t="str">
            <v>POLIZA ESTABILIDAD ACTIVA IDU 074/08_V12</v>
          </cell>
        </row>
        <row r="4525">
          <cell r="AP4525">
            <v>165541</v>
          </cell>
          <cell r="AQ4525">
            <v>10003862</v>
          </cell>
          <cell r="AR4525">
            <v>10</v>
          </cell>
          <cell r="AS4525">
            <v>42313</v>
          </cell>
          <cell r="AT4525" t="str">
            <v>IDU-74-2008 Terminado Construcción IDU Local  -Anden1-3 Calzada2-POLIZA ESTABILIDAD ACTIVA</v>
          </cell>
          <cell r="AU4525">
            <v>43439</v>
          </cell>
          <cell r="AV4525" t="str">
            <v>viable</v>
          </cell>
        </row>
        <row r="4526">
          <cell r="AP4526">
            <v>165542</v>
          </cell>
          <cell r="AQ4526">
            <v>10003719</v>
          </cell>
          <cell r="AR4526">
            <v>10</v>
          </cell>
          <cell r="AS4526">
            <v>42313</v>
          </cell>
          <cell r="AT4526" t="str">
            <v>IDU-74-2008 Terminado Construcción IDU Local  -Anden1-3 Calzada2-POLIZA ESTABILIDAD ACTIVA</v>
          </cell>
          <cell r="AU4526">
            <v>43439</v>
          </cell>
          <cell r="AV4526" t="str">
            <v>INTERVENCION IDU Construcción Fecha Reporte 4/11/2015</v>
          </cell>
        </row>
        <row r="4527">
          <cell r="AP4527">
            <v>165554</v>
          </cell>
          <cell r="AQ4527">
            <v>10003807</v>
          </cell>
          <cell r="AR4527">
            <v>10</v>
          </cell>
          <cell r="AS4527">
            <v>42698</v>
          </cell>
          <cell r="AT4527" t="str">
            <v>FDLE-250-2014 Terminado Construcción FDL ENGATIVA Circuito Movilidad SD -</v>
          </cell>
          <cell r="AU4527">
            <v>0</v>
          </cell>
          <cell r="AV4527" t="str">
            <v>sc</v>
          </cell>
        </row>
        <row r="4528">
          <cell r="AP4528">
            <v>165555</v>
          </cell>
          <cell r="AQ4528">
            <v>10003646</v>
          </cell>
          <cell r="AR4528">
            <v>10</v>
          </cell>
          <cell r="AS4528">
            <v>42698</v>
          </cell>
          <cell r="AT4528" t="str">
            <v>FDLE-250-2014 Terminado Construcción FDL ENGATIVA Circuito Movilidad SD -</v>
          </cell>
          <cell r="AU4528">
            <v>0</v>
          </cell>
          <cell r="AV4528" t="str">
            <v>sc</v>
          </cell>
        </row>
        <row r="4529">
          <cell r="AP4529">
            <v>165713</v>
          </cell>
          <cell r="AQ4529">
            <v>10004446</v>
          </cell>
          <cell r="AR4529">
            <v>10</v>
          </cell>
          <cell r="AS4529">
            <v>42313</v>
          </cell>
          <cell r="AT4529" t="str">
            <v>IDU-2128-2013 Terminado Mantenimiento Periódico IDU Local  -</v>
          </cell>
          <cell r="AU4529">
            <v>0</v>
          </cell>
          <cell r="AV4529" t="str">
            <v>VIABLE</v>
          </cell>
        </row>
        <row r="4530">
          <cell r="AP4530">
            <v>165727</v>
          </cell>
          <cell r="AQ4530">
            <v>10004314</v>
          </cell>
          <cell r="AR4530">
            <v>10</v>
          </cell>
          <cell r="AS4530">
            <v>42313</v>
          </cell>
          <cell r="AT4530" t="str">
            <v>IDU-2128-2013 Terminado Mantenimiento Periódico IDU Circuito Movilidad  -</v>
          </cell>
          <cell r="AU4530">
            <v>0</v>
          </cell>
          <cell r="AV4530" t="str">
            <v>SITP 2016 IDU RESERVADO</v>
          </cell>
        </row>
        <row r="4531">
          <cell r="AP4531">
            <v>165728</v>
          </cell>
          <cell r="AQ4531">
            <v>10003793</v>
          </cell>
          <cell r="AR4531">
            <v>10</v>
          </cell>
          <cell r="AS4531">
            <v>42731</v>
          </cell>
          <cell r="AT4531" t="str">
            <v>SD Reservado Mantenimiento Periódico IDU Circuito Movilidad EJECUCION SITP 2016 -</v>
          </cell>
          <cell r="AU4531">
            <v>0</v>
          </cell>
          <cell r="AV4531" t="str">
            <v>SITP 2016 IDU RESERVADO</v>
          </cell>
        </row>
        <row r="4532">
          <cell r="AP4532">
            <v>165729</v>
          </cell>
          <cell r="AQ4532">
            <v>10003703</v>
          </cell>
          <cell r="AR4532">
            <v>10</v>
          </cell>
          <cell r="AS4532">
            <v>42731</v>
          </cell>
          <cell r="AT4532" t="str">
            <v>SD Reservado Mantenimiento Periódico IDU Circuito Movilidad EJECUCION SITP 2016 -</v>
          </cell>
          <cell r="AU4532">
            <v>0</v>
          </cell>
          <cell r="AV4532" t="str">
            <v>SITP 2016 IDU RESERVADO</v>
          </cell>
        </row>
        <row r="4533">
          <cell r="AP4533">
            <v>165730</v>
          </cell>
          <cell r="AQ4533">
            <v>10003559</v>
          </cell>
          <cell r="AR4533">
            <v>10</v>
          </cell>
          <cell r="AS4533">
            <v>42731</v>
          </cell>
          <cell r="AT4533" t="str">
            <v>SD Reservado Mantenimiento Periódico IDU Circuito Movilidad EJECUCION SITP 2016 -</v>
          </cell>
          <cell r="AU4533">
            <v>0</v>
          </cell>
          <cell r="AV4533" t="str">
            <v>SITP 2016 IDU RESERVADO</v>
          </cell>
        </row>
        <row r="4534">
          <cell r="AP4534">
            <v>165735</v>
          </cell>
          <cell r="AQ4534">
            <v>10002494</v>
          </cell>
          <cell r="AR4534">
            <v>10</v>
          </cell>
          <cell r="AS4534">
            <v>42653</v>
          </cell>
          <cell r="AT4534" t="str">
            <v>IDU-935-2016 Reservado Conservacion IDU Circuito Movilidad ACCIONES POPULARES		 -</v>
          </cell>
          <cell r="AU4534">
            <v>0</v>
          </cell>
          <cell r="AV4534" t="str">
            <v>RESERVADO CTO IDU-935-2016</v>
          </cell>
        </row>
        <row r="4535">
          <cell r="AP4535">
            <v>165737</v>
          </cell>
          <cell r="AQ4535">
            <v>10002370</v>
          </cell>
          <cell r="AR4535">
            <v>10</v>
          </cell>
          <cell r="AS4535">
            <v>42653</v>
          </cell>
          <cell r="AT4535" t="str">
            <v>IDU-935-2016 Reservado Conservacion IDU Circuito Movilidad ACCIONES POPULARES		 -</v>
          </cell>
          <cell r="AU4535">
            <v>0</v>
          </cell>
          <cell r="AV4535" t="str">
            <v>RESERVADO CTO IDU-935-2016</v>
          </cell>
        </row>
        <row r="4536">
          <cell r="AP4536">
            <v>165738</v>
          </cell>
          <cell r="AQ4536">
            <v>10002300</v>
          </cell>
          <cell r="AR4536">
            <v>10</v>
          </cell>
          <cell r="AS4536">
            <v>42653</v>
          </cell>
          <cell r="AT4536" t="str">
            <v>IDU-935-2016 Reservado Conservacion IDU Circuito Movilidad ACCIONES POPULARES		 -</v>
          </cell>
          <cell r="AU4536">
            <v>0</v>
          </cell>
          <cell r="AV4536" t="str">
            <v>RESERVADO CTO IDU-935-2016</v>
          </cell>
        </row>
        <row r="4537">
          <cell r="AP4537">
            <v>165739</v>
          </cell>
          <cell r="AQ4537">
            <v>10002201</v>
          </cell>
          <cell r="AR4537">
            <v>10</v>
          </cell>
          <cell r="AS4537">
            <v>42653</v>
          </cell>
          <cell r="AT4537" t="str">
            <v>IDU-935-2016 Reservado Conservacion IDU Circuito Movilidad ACCIONES POPULARES		 -</v>
          </cell>
          <cell r="AU4537">
            <v>0</v>
          </cell>
          <cell r="AV4537" t="str">
            <v>RESERVADO CTO IDU-935-2016</v>
          </cell>
        </row>
        <row r="4538">
          <cell r="AP4538">
            <v>165740</v>
          </cell>
          <cell r="AQ4538">
            <v>10002111</v>
          </cell>
          <cell r="AR4538">
            <v>10</v>
          </cell>
          <cell r="AS4538">
            <v>42653</v>
          </cell>
          <cell r="AT4538" t="str">
            <v>IDU-935-2016 Reservado Conservacion IDU Circuito Movilidad ACCIONES POPULARES		 -</v>
          </cell>
          <cell r="AU4538">
            <v>0</v>
          </cell>
          <cell r="AV4538" t="str">
            <v>RESERVADO CTO IDU-935-2016</v>
          </cell>
        </row>
        <row r="4539">
          <cell r="AP4539">
            <v>165741</v>
          </cell>
          <cell r="AQ4539">
            <v>10002022</v>
          </cell>
          <cell r="AR4539">
            <v>10</v>
          </cell>
          <cell r="AS4539">
            <v>42653</v>
          </cell>
          <cell r="AT4539" t="str">
            <v>IDU-935-2016 Reservado Conservacion IDU Circuito Movilidad ACCIONES POPULARES		 -</v>
          </cell>
          <cell r="AU4539">
            <v>0</v>
          </cell>
          <cell r="AV4539" t="str">
            <v>RESERVADO CTO IDU-935-2016</v>
          </cell>
        </row>
        <row r="4540">
          <cell r="AP4540">
            <v>165742</v>
          </cell>
          <cell r="AQ4540">
            <v>10001933</v>
          </cell>
          <cell r="AR4540">
            <v>10</v>
          </cell>
          <cell r="AS4540">
            <v>42653</v>
          </cell>
          <cell r="AT4540" t="str">
            <v>IDU-935-2016 Reservado Conservacion IDU Circuito Movilidad ACCIONES POPULARES		 -</v>
          </cell>
          <cell r="AU4540">
            <v>0</v>
          </cell>
          <cell r="AV4540" t="str">
            <v>RESERVADO CTO IDU-935-2016</v>
          </cell>
        </row>
        <row r="4541">
          <cell r="AP4541">
            <v>165743</v>
          </cell>
          <cell r="AQ4541">
            <v>10001849</v>
          </cell>
          <cell r="AR4541">
            <v>10</v>
          </cell>
          <cell r="AS4541">
            <v>42653</v>
          </cell>
          <cell r="AT4541" t="str">
            <v>IDU-935-2016 Reservado Conservacion IDU Circuito Movilidad ACCIONES POPULARES		 -</v>
          </cell>
          <cell r="AU4541">
            <v>0</v>
          </cell>
          <cell r="AV4541" t="str">
            <v>RESERVADO CTO IDU-935-2016</v>
          </cell>
        </row>
        <row r="4542">
          <cell r="AP4542">
            <v>165744</v>
          </cell>
          <cell r="AQ4542">
            <v>10001783</v>
          </cell>
          <cell r="AR4542">
            <v>10</v>
          </cell>
          <cell r="AS4542">
            <v>42653</v>
          </cell>
          <cell r="AT4542" t="str">
            <v>IDU-935-2016 Reservado Conservacion IDU Circuito Movilidad ACCIONES POPULARES\t\t -</v>
          </cell>
          <cell r="AU4542">
            <v>0</v>
          </cell>
          <cell r="AV4542" t="str">
            <v>RESERVADO CTO IDU-935-2016</v>
          </cell>
        </row>
        <row r="4543">
          <cell r="AP4543">
            <v>165746</v>
          </cell>
          <cell r="AQ4543">
            <v>10001619</v>
          </cell>
          <cell r="AR4543">
            <v>10</v>
          </cell>
          <cell r="AS4543">
            <v>42653</v>
          </cell>
          <cell r="AT4543" t="str">
            <v>IDU-935-2016 Reservado Conservacion IDU Circuito Movilidad ACCIONES POPULARES		 -</v>
          </cell>
          <cell r="AU4543">
            <v>0</v>
          </cell>
          <cell r="AV4543" t="str">
            <v>RESERVADO CTO IDU-935-2016</v>
          </cell>
        </row>
        <row r="4544">
          <cell r="AP4544">
            <v>165747</v>
          </cell>
          <cell r="AQ4544">
            <v>10001499</v>
          </cell>
          <cell r="AR4544">
            <v>10</v>
          </cell>
          <cell r="AS4544">
            <v>42653</v>
          </cell>
          <cell r="AT4544" t="str">
            <v>IDU-935-2016 Reservado Conservacion IDU Circuito Movilidad ACCIONES POPULARES		 -</v>
          </cell>
          <cell r="AU4544">
            <v>0</v>
          </cell>
          <cell r="AV4544" t="str">
            <v>RESERVADO CTO IDU-935-2016</v>
          </cell>
        </row>
        <row r="4545">
          <cell r="AP4545">
            <v>165748</v>
          </cell>
          <cell r="AQ4545">
            <v>10001276</v>
          </cell>
          <cell r="AR4545">
            <v>10</v>
          </cell>
          <cell r="AS4545">
            <v>42653</v>
          </cell>
          <cell r="AT4545" t="str">
            <v>IDU-935-2016 Reservado Conservacion IDU Circuito Movilidad ACCIONES POPULARES		 -</v>
          </cell>
          <cell r="AU4545">
            <v>0</v>
          </cell>
          <cell r="AV4545" t="str">
            <v>RESERVADO CTO IDU-935-2016</v>
          </cell>
        </row>
        <row r="4546">
          <cell r="AP4546">
            <v>165749</v>
          </cell>
          <cell r="AQ4546">
            <v>10001151</v>
          </cell>
          <cell r="AR4546">
            <v>10</v>
          </cell>
          <cell r="AS4546">
            <v>42653</v>
          </cell>
          <cell r="AT4546" t="str">
            <v>IDU-935-2016 Reservado Conservacion IDU Circuito Movilidad ACCIONES POPULARES		 -</v>
          </cell>
          <cell r="AU4546">
            <v>0</v>
          </cell>
          <cell r="AV4546" t="str">
            <v>RESERVADO CTO IDU-935-2016</v>
          </cell>
        </row>
        <row r="4547">
          <cell r="AP4547">
            <v>165750</v>
          </cell>
          <cell r="AQ4547">
            <v>10000977</v>
          </cell>
          <cell r="AR4547">
            <v>10</v>
          </cell>
          <cell r="AS4547">
            <v>42653</v>
          </cell>
          <cell r="AT4547" t="str">
            <v>IDU-935-2016 Reservado Conservacion IDU Circuito Movilidad ACCIONES POPULARES		 -</v>
          </cell>
          <cell r="AU4547">
            <v>0</v>
          </cell>
          <cell r="AV4547" t="str">
            <v>RESERVADO CTO IDU-935-2016</v>
          </cell>
        </row>
        <row r="4548">
          <cell r="AP4548">
            <v>165751</v>
          </cell>
          <cell r="AQ4548">
            <v>10000863</v>
          </cell>
          <cell r="AR4548">
            <v>10</v>
          </cell>
          <cell r="AS4548">
            <v>42653</v>
          </cell>
          <cell r="AT4548" t="str">
            <v>IDU-935-2016 Reservado Conservacion IDU Circuito Movilidad ACCIONES POPULARES		 -Calzada 2-POLIZA ESTABILIDAD Y CALIDAD ACTIVA</v>
          </cell>
          <cell r="AU4548">
            <v>44283</v>
          </cell>
          <cell r="AV4548" t="str">
            <v>sc</v>
          </cell>
        </row>
        <row r="4549">
          <cell r="AP4549">
            <v>165751</v>
          </cell>
          <cell r="AQ4549">
            <v>10000863</v>
          </cell>
          <cell r="AR4549">
            <v>10</v>
          </cell>
          <cell r="AS4549">
            <v>42637</v>
          </cell>
          <cell r="AT4549" t="str">
            <v>IDU-1702-2014 Terminado Rehabilitación IDU Circuito Movilidad  Reporte Final-Calzada 2-POLIZA ESTABILIDAD Y CALIDAD ACTIVA</v>
          </cell>
          <cell r="AU4549">
            <v>44283</v>
          </cell>
          <cell r="AV4549" t="str">
            <v>sc</v>
          </cell>
        </row>
        <row r="4550">
          <cell r="AP4550">
            <v>165752</v>
          </cell>
          <cell r="AQ4550">
            <v>10000804</v>
          </cell>
          <cell r="AR4550">
            <v>10</v>
          </cell>
          <cell r="AS4550">
            <v>42653</v>
          </cell>
          <cell r="AT4550" t="str">
            <v>IDU-935-2016 Reservado Conservacion IDU Circuito Movilidad ACCIONES POPULARES		 -Calzada 2-POLIZA ESTABILIDAD Y CALIDAD ACTIVA</v>
          </cell>
          <cell r="AU4550">
            <v>44283</v>
          </cell>
          <cell r="AV4550" t="str">
            <v>sc</v>
          </cell>
        </row>
        <row r="4551">
          <cell r="AP4551">
            <v>165752</v>
          </cell>
          <cell r="AQ4551">
            <v>10000804</v>
          </cell>
          <cell r="AR4551">
            <v>10</v>
          </cell>
          <cell r="AS4551">
            <v>42637</v>
          </cell>
          <cell r="AT4551" t="str">
            <v>IDU-1702-2014 Terminado Rehabilitación IDU Circuito Movilidad  Reporte Final-Calzada 2-POLIZA ESTABILIDAD Y CALIDAD ACTIVA</v>
          </cell>
          <cell r="AU4551">
            <v>44283</v>
          </cell>
          <cell r="AV4551" t="str">
            <v>sc</v>
          </cell>
        </row>
        <row r="4552">
          <cell r="AP4552">
            <v>165753</v>
          </cell>
          <cell r="AQ4552">
            <v>10000742</v>
          </cell>
          <cell r="AR4552">
            <v>10</v>
          </cell>
          <cell r="AS4552">
            <v>42637</v>
          </cell>
          <cell r="AT4552" t="str">
            <v>IDU-1702-2014 Terminado Rehabilitación IDU Circuito Movilidad  Reporte Final-Calzada 2-POLIZA ESTABILIDAD Y CALIDAD ACTIVA</v>
          </cell>
          <cell r="AU4552">
            <v>44283</v>
          </cell>
          <cell r="AV4552" t="str">
            <v>sc</v>
          </cell>
        </row>
        <row r="4553">
          <cell r="AP4553">
            <v>165753</v>
          </cell>
          <cell r="AQ4553">
            <v>10000742</v>
          </cell>
          <cell r="AR4553">
            <v>10</v>
          </cell>
          <cell r="AS4553">
            <v>42653</v>
          </cell>
          <cell r="AT4553" t="str">
            <v>IDU-935-2016 Reservado Conservacion IDU Circuito Movilidad ACCIONES POPULARES		 -Calzada 2-POLIZA ESTABILIDAD Y CALIDAD ACTIVA</v>
          </cell>
          <cell r="AU4553">
            <v>44283</v>
          </cell>
          <cell r="AV4553" t="str">
            <v>sc</v>
          </cell>
        </row>
        <row r="4554">
          <cell r="AP4554">
            <v>165754</v>
          </cell>
          <cell r="AQ4554">
            <v>10000681</v>
          </cell>
          <cell r="AR4554">
            <v>10</v>
          </cell>
          <cell r="AS4554">
            <v>42653</v>
          </cell>
          <cell r="AT4554" t="str">
            <v>IDU-935-2016 Reservado Conservacion IDU Circuito Movilidad ACCIONES POPULARES		 -Calzada 2-POLIZA ESTABILIDAD Y CALIDAD ACTIVA</v>
          </cell>
          <cell r="AU4554">
            <v>44283</v>
          </cell>
          <cell r="AV4554" t="str">
            <v>sc</v>
          </cell>
        </row>
        <row r="4555">
          <cell r="AP4555">
            <v>165754</v>
          </cell>
          <cell r="AQ4555">
            <v>10000681</v>
          </cell>
          <cell r="AR4555">
            <v>10</v>
          </cell>
          <cell r="AS4555">
            <v>42637</v>
          </cell>
          <cell r="AT4555" t="str">
            <v>IDU-1702-2014 Terminado Rehabilitación IDU Circuito Movilidad  Reporte Final-Calzada 2-POLIZA ESTABILIDAD Y CALIDAD ACTIVA</v>
          </cell>
          <cell r="AU4555">
            <v>44283</v>
          </cell>
          <cell r="AV4555" t="str">
            <v>sc</v>
          </cell>
        </row>
        <row r="4556">
          <cell r="AP4556">
            <v>165769</v>
          </cell>
          <cell r="AQ4556">
            <v>10003473</v>
          </cell>
          <cell r="AR4556">
            <v>10</v>
          </cell>
          <cell r="AS4556">
            <v>42313</v>
          </cell>
          <cell r="AT4556" t="str">
            <v>IDU-74-2008 Terminado Rehabilitación IDU Circuito Movilidad  -Calzada2-POLIZA ESTABILIDAD ACTIVA</v>
          </cell>
          <cell r="AU4556">
            <v>43439</v>
          </cell>
          <cell r="AV4556" t="str">
            <v>POLIZA ESTABILIDAD IDU 074/08_V12</v>
          </cell>
        </row>
        <row r="4557">
          <cell r="AP4557">
            <v>165770</v>
          </cell>
          <cell r="AQ4557">
            <v>10003417</v>
          </cell>
          <cell r="AR4557">
            <v>10</v>
          </cell>
          <cell r="AS4557">
            <v>42313</v>
          </cell>
          <cell r="AT4557" t="str">
            <v>IDU-74-2008 Terminado Rehabilitación IDU Circuito Movilidad  -Calzada2-POLIZA ESTABILIDAD ACTIVA</v>
          </cell>
          <cell r="AU4557">
            <v>43439</v>
          </cell>
          <cell r="AV4557" t="str">
            <v>POLIZA ESTABILIDAD IDU 074/08_V12</v>
          </cell>
        </row>
        <row r="4558">
          <cell r="AP4558">
            <v>165771</v>
          </cell>
          <cell r="AQ4558">
            <v>10003318</v>
          </cell>
          <cell r="AR4558">
            <v>10</v>
          </cell>
          <cell r="AS4558">
            <v>42313</v>
          </cell>
          <cell r="AT4558" t="str">
            <v>IDU-74-2008 Terminado Rehabilitación IDU Circuito Movilidad  -Calzada2-POLIZA ESTABILIDAD ACTIVA</v>
          </cell>
          <cell r="AU4558">
            <v>43439</v>
          </cell>
          <cell r="AV4558" t="str">
            <v>POLIZA ESTABILIDAD IDU 074/08_V12</v>
          </cell>
        </row>
        <row r="4559">
          <cell r="AP4559">
            <v>165772</v>
          </cell>
          <cell r="AQ4559">
            <v>10003257</v>
          </cell>
          <cell r="AR4559">
            <v>10</v>
          </cell>
          <cell r="AS4559">
            <v>42313</v>
          </cell>
          <cell r="AT4559" t="str">
            <v>IDU-74-2008 Terminado Rehabilitación IDU Circuito Movilidad  -Calzada2-POLIZA ESTABILIDAD ACTIVA</v>
          </cell>
          <cell r="AU4559">
            <v>43439</v>
          </cell>
          <cell r="AV4559" t="str">
            <v>POLIZA ESTABILIDAD IDU 074/08_V12</v>
          </cell>
        </row>
        <row r="4560">
          <cell r="AP4560">
            <v>165773</v>
          </cell>
          <cell r="AQ4560">
            <v>10003192</v>
          </cell>
          <cell r="AR4560">
            <v>10</v>
          </cell>
          <cell r="AS4560">
            <v>42313</v>
          </cell>
          <cell r="AT4560" t="str">
            <v>IDU-74-2008 Terminado Rehabilitación IDU Circuito Movilidad  -Calzada2-POLIZA ESTABILIDAD ACTIVA</v>
          </cell>
          <cell r="AU4560">
            <v>43439</v>
          </cell>
          <cell r="AV4560" t="str">
            <v>POLIZA ESTABILIDAD IDU 074/08_V12</v>
          </cell>
        </row>
        <row r="4561">
          <cell r="AP4561">
            <v>165795</v>
          </cell>
          <cell r="AQ4561">
            <v>10003516</v>
          </cell>
          <cell r="AR4561">
            <v>10</v>
          </cell>
          <cell r="AS4561">
            <v>42637</v>
          </cell>
          <cell r="AT4561" t="str">
            <v>IDU-1702-2014 Terminado Diagnostico IDU Local  Reporte Final-</v>
          </cell>
          <cell r="AU4561">
            <v>0</v>
          </cell>
          <cell r="AV4561" t="str">
            <v>INTERVENCION IDU IDU-74-2008 Acciones de Movilidad Fecha Reporte 4/11/2015</v>
          </cell>
        </row>
        <row r="4562">
          <cell r="AP4562">
            <v>165795</v>
          </cell>
          <cell r="AQ4562">
            <v>10003516</v>
          </cell>
          <cell r="AR4562">
            <v>10</v>
          </cell>
          <cell r="AS4562">
            <v>42313</v>
          </cell>
          <cell r="AT4562" t="str">
            <v>IDU-74-2008 Terminado Acciones de Movilidad IDU Local  -</v>
          </cell>
          <cell r="AU4562">
            <v>0</v>
          </cell>
          <cell r="AV4562" t="str">
            <v>INTERVENCION IDU IDU-74-2008 Acciones de Movilidad Fecha Reporte 4/11/2015</v>
          </cell>
        </row>
        <row r="4563">
          <cell r="AP4563">
            <v>165797</v>
          </cell>
          <cell r="AQ4563">
            <v>10003328</v>
          </cell>
          <cell r="AR4563">
            <v>10</v>
          </cell>
          <cell r="AS4563">
            <v>42637</v>
          </cell>
          <cell r="AT4563" t="str">
            <v>IDU-1702-2014 Terminado Diagnostico IDU Local  Reporte Final-</v>
          </cell>
          <cell r="AU4563">
            <v>0</v>
          </cell>
          <cell r="AV4563" t="str">
            <v xml:space="preserve">ESTUDIOS Y DISEÑOS DE LA A.V. JOSÉ CELESTINO MUTIS (AC 63) DESDE LA TRANSVERSAL 112B </v>
          </cell>
        </row>
        <row r="4564">
          <cell r="AP4564">
            <v>165797</v>
          </cell>
          <cell r="AQ4564">
            <v>10003328</v>
          </cell>
          <cell r="AR4564">
            <v>10</v>
          </cell>
          <cell r="AS4564">
            <v>42313</v>
          </cell>
          <cell r="AT4564" t="str">
            <v>IDU-74-2008 Terminado Acciones de Movilidad IDU Local  -</v>
          </cell>
          <cell r="AU4564">
            <v>0</v>
          </cell>
          <cell r="AV4564" t="str">
            <v xml:space="preserve">ESTUDIOS Y DISEÑOS DE LA A.V. JOSÉ CELESTINO MUTIS (AC 63) DESDE LA TRANSVERSAL 112B </v>
          </cell>
        </row>
        <row r="4565">
          <cell r="AP4565">
            <v>165798</v>
          </cell>
          <cell r="AQ4565">
            <v>10003238</v>
          </cell>
          <cell r="AR4565">
            <v>10</v>
          </cell>
          <cell r="AS4565">
            <v>42637</v>
          </cell>
          <cell r="AT4565" t="str">
            <v>IDU-1702-2014 Terminado Diagnostico IDU Local  Reporte Final-</v>
          </cell>
          <cell r="AU4565">
            <v>0</v>
          </cell>
          <cell r="AV4565" t="str">
            <v xml:space="preserve">ESTUDIOS Y DISEÑOS DE LA A.V. JOSÉ CELESTINO MUTIS (AC 63) DESDE LA TRANSVERSAL 112B </v>
          </cell>
        </row>
        <row r="4566">
          <cell r="AP4566">
            <v>165798</v>
          </cell>
          <cell r="AQ4566">
            <v>10003238</v>
          </cell>
          <cell r="AR4566">
            <v>10</v>
          </cell>
          <cell r="AS4566">
            <v>42313</v>
          </cell>
          <cell r="AT4566" t="str">
            <v>IDU-74-2008 Terminado Acciones de Movilidad IDU Local  -</v>
          </cell>
          <cell r="AU4566">
            <v>0</v>
          </cell>
          <cell r="AV4566" t="str">
            <v xml:space="preserve">ESTUDIOS Y DISEÑOS DE LA A.V. JOSÉ CELESTINO MUTIS (AC 63) DESDE LA TRANSVERSAL 112B </v>
          </cell>
        </row>
        <row r="4567">
          <cell r="AP4567">
            <v>165799</v>
          </cell>
          <cell r="AQ4567">
            <v>10003164</v>
          </cell>
          <cell r="AR4567">
            <v>10</v>
          </cell>
          <cell r="AS4567">
            <v>42637</v>
          </cell>
          <cell r="AT4567" t="str">
            <v>IDU-1702-2014 Terminado Diagnostico IDU Circuito Movilidad  Reporte Final-</v>
          </cell>
          <cell r="AU4567">
            <v>0</v>
          </cell>
          <cell r="AV4567" t="str">
            <v>viable</v>
          </cell>
        </row>
        <row r="4568">
          <cell r="AP4568">
            <v>165801</v>
          </cell>
          <cell r="AQ4568">
            <v>10003007</v>
          </cell>
          <cell r="AR4568">
            <v>10</v>
          </cell>
          <cell r="AS4568">
            <v>42313</v>
          </cell>
          <cell r="AT4568" t="str">
            <v>IDU-74-2008 Terminado Acciones de Movilidad IDU Circuito Movilidad  -</v>
          </cell>
          <cell r="AU4568">
            <v>0</v>
          </cell>
          <cell r="AV4568" t="str">
            <v>INTERVENCION IDU IDU-74-2008 Acciones de Movilidad Fecha Reporte 4/11/2015</v>
          </cell>
        </row>
        <row r="4569">
          <cell r="AP4569">
            <v>165802</v>
          </cell>
          <cell r="AQ4569">
            <v>10002906</v>
          </cell>
          <cell r="AR4569">
            <v>10</v>
          </cell>
          <cell r="AS4569">
            <v>42313</v>
          </cell>
          <cell r="AT4569" t="str">
            <v>IDU-74-2008 Terminado Acciones de Movilidad IDU Circuito Movilidad  -</v>
          </cell>
          <cell r="AU4569">
            <v>0</v>
          </cell>
          <cell r="AV4569" t="str">
            <v>INTERVENCION IDU IDU-74-2008 Acciones de Movilidad Fecha Reporte 4/11/2015</v>
          </cell>
        </row>
        <row r="4570">
          <cell r="AP4570">
            <v>165803</v>
          </cell>
          <cell r="AQ4570">
            <v>10002823</v>
          </cell>
          <cell r="AR4570">
            <v>10</v>
          </cell>
          <cell r="AS4570">
            <v>42313</v>
          </cell>
          <cell r="AT4570" t="str">
            <v>IDU-74-2008 Terminado Acciones de Movilidad IDU Circuito Movilidad  -</v>
          </cell>
          <cell r="AU4570">
            <v>0</v>
          </cell>
          <cell r="AV4570" t="str">
            <v>INTERVENCION IDU IDU-74-2008 Acciones de Movilidad Fecha Reporte 4/11/2015</v>
          </cell>
        </row>
        <row r="4571">
          <cell r="AP4571">
            <v>165807</v>
          </cell>
          <cell r="AQ4571">
            <v>10002481</v>
          </cell>
          <cell r="AR4571">
            <v>10</v>
          </cell>
          <cell r="AS4571">
            <v>42313</v>
          </cell>
          <cell r="AT4571" t="str">
            <v>IDU-74-2008 Terminado Acciones de Movilidad IDU Circuito Movilidad  -</v>
          </cell>
          <cell r="AU4571">
            <v>0</v>
          </cell>
          <cell r="AV4571" t="str">
            <v>INTERVENCION IDU IDU-74-2008 Acciones de Movilidad Fecha Reporte 4/11/2015</v>
          </cell>
        </row>
        <row r="4572">
          <cell r="AP4572">
            <v>165835</v>
          </cell>
          <cell r="AQ4572">
            <v>10002905</v>
          </cell>
          <cell r="AR4572">
            <v>10</v>
          </cell>
          <cell r="AS4572">
            <v>42361</v>
          </cell>
          <cell r="AT4572" t="str">
            <v>UMV-638-2013 Terminado Acciones de Movilidad UAERMV Circuito Movilidad  -</v>
          </cell>
          <cell r="AU4572">
            <v>0</v>
          </cell>
          <cell r="AV4572" t="str">
            <v>sc</v>
          </cell>
        </row>
        <row r="4573">
          <cell r="AP4573">
            <v>165973</v>
          </cell>
          <cell r="AQ4573">
            <v>10001993</v>
          </cell>
          <cell r="AR4573">
            <v>10</v>
          </cell>
          <cell r="AS4573">
            <v>42731</v>
          </cell>
          <cell r="AT4573" t="str">
            <v>SD Reservado Mantenimiento Periódico IDU Circuito Movilidad EJECUCION SITP 2016 -</v>
          </cell>
          <cell r="AU4573">
            <v>0</v>
          </cell>
          <cell r="AV4573" t="str">
            <v>viable</v>
          </cell>
        </row>
        <row r="4574">
          <cell r="AP4574">
            <v>165974</v>
          </cell>
          <cell r="AQ4574">
            <v>10001901</v>
          </cell>
          <cell r="AR4574">
            <v>10</v>
          </cell>
          <cell r="AS4574">
            <v>42731</v>
          </cell>
          <cell r="AT4574" t="str">
            <v>SD Reservado Mantenimiento Periódico IDU Circuito Movilidad EJECUCION SITP 2016 -</v>
          </cell>
          <cell r="AU4574">
            <v>0</v>
          </cell>
          <cell r="AV4574" t="str">
            <v>viable</v>
          </cell>
        </row>
        <row r="4575">
          <cell r="AP4575">
            <v>165975</v>
          </cell>
          <cell r="AQ4575">
            <v>10001864</v>
          </cell>
          <cell r="AR4575">
            <v>10</v>
          </cell>
          <cell r="AS4575">
            <v>42731</v>
          </cell>
          <cell r="AT4575" t="str">
            <v>SD Reservado Mantenimiento Periódico IDU Circuito Movilidad EJECUCION SITP 2016 -</v>
          </cell>
          <cell r="AU4575">
            <v>0</v>
          </cell>
          <cell r="AV4575" t="str">
            <v>INTERVENCION UAERMV UMV-638-2013 Intervencion Acciones de Movilidad Fecha Reporte 22/12/2015</v>
          </cell>
        </row>
        <row r="4576">
          <cell r="AP4576">
            <v>165976</v>
          </cell>
          <cell r="AQ4576">
            <v>10001821</v>
          </cell>
          <cell r="AR4576">
            <v>10</v>
          </cell>
          <cell r="AS4576">
            <v>42731</v>
          </cell>
          <cell r="AT4576" t="str">
            <v>SD Reservado Mantenimiento Periódico IDU Circuito Movilidad EJECUCION SITP 2016 -</v>
          </cell>
          <cell r="AU4576">
            <v>0</v>
          </cell>
          <cell r="AV4576" t="str">
            <v>INTERVENCION UAERMV UMV-638-2013 Intervencion Acciones de Movilidad Fecha Reporte 22/12/2015</v>
          </cell>
        </row>
        <row r="4577">
          <cell r="AP4577">
            <v>165977</v>
          </cell>
          <cell r="AQ4577">
            <v>10001791</v>
          </cell>
          <cell r="AR4577">
            <v>10</v>
          </cell>
          <cell r="AS4577">
            <v>42731</v>
          </cell>
          <cell r="AT4577" t="str">
            <v>SD Reservado Mantenimiento Periódico IDU Circuito Movilidad EJECUCION SITP 2016 -</v>
          </cell>
          <cell r="AU4577">
            <v>0</v>
          </cell>
          <cell r="AV4577" t="str">
            <v>viable</v>
          </cell>
        </row>
        <row r="4578">
          <cell r="AP4578">
            <v>165978</v>
          </cell>
          <cell r="AQ4578">
            <v>10001756</v>
          </cell>
          <cell r="AR4578">
            <v>10</v>
          </cell>
          <cell r="AS4578">
            <v>42731</v>
          </cell>
          <cell r="AT4578" t="str">
            <v>SD Reservado Mantenimiento Rutinario IDU Circuito Movilidad EJECUCION SITP 2016 -</v>
          </cell>
          <cell r="AU4578">
            <v>0</v>
          </cell>
          <cell r="AV4578" t="str">
            <v>viable</v>
          </cell>
        </row>
        <row r="4579">
          <cell r="AP4579">
            <v>166026</v>
          </cell>
          <cell r="AQ4579">
            <v>10001743</v>
          </cell>
          <cell r="AR4579">
            <v>10</v>
          </cell>
          <cell r="AS4579">
            <v>42731</v>
          </cell>
          <cell r="AT4579" t="str">
            <v>SD Reservado Mantenimiento Rutinario IDU Circuito Movilidad EJECUCION SITP 2016 -</v>
          </cell>
          <cell r="AU4579">
            <v>0</v>
          </cell>
          <cell r="AV4579" t="str">
            <v>INTERVENCION UAERMV UMV-638-2013 Intervencion Acciones de Movilidad Fecha Reporte 22/12/2015</v>
          </cell>
        </row>
        <row r="4580">
          <cell r="AP4580">
            <v>166027</v>
          </cell>
          <cell r="AQ4580">
            <v>10001697</v>
          </cell>
          <cell r="AR4580">
            <v>10</v>
          </cell>
          <cell r="AS4580">
            <v>42731</v>
          </cell>
          <cell r="AT4580" t="str">
            <v>SD Reservado Mantenimiento Periódico IDU Circuito Movilidad EJECUCION SITP 2016 -</v>
          </cell>
          <cell r="AU4580">
            <v>0</v>
          </cell>
          <cell r="AV4580" t="str">
            <v>INTERVENCION UAERMV UMV-638-2013 Intervencion Acciones de Movilidad Fecha Reporte 22/12/2015</v>
          </cell>
        </row>
        <row r="4581">
          <cell r="AP4581">
            <v>166028</v>
          </cell>
          <cell r="AQ4581">
            <v>10001652</v>
          </cell>
          <cell r="AR4581">
            <v>10</v>
          </cell>
          <cell r="AS4581">
            <v>42731</v>
          </cell>
          <cell r="AT4581" t="str">
            <v>SD Reservado Mantenimiento Periódico IDU Circuito Movilidad EJECUCION SITP 2016 -</v>
          </cell>
          <cell r="AU4581">
            <v>0</v>
          </cell>
          <cell r="AV4581" t="str">
            <v>INTERVENCION UAERMV UMV-638-2013 Intervencion Acciones de Movilidad Fecha Reporte 22/12/2015</v>
          </cell>
        </row>
        <row r="4582">
          <cell r="AP4582">
            <v>166042</v>
          </cell>
          <cell r="AQ4582">
            <v>10001605</v>
          </cell>
          <cell r="AR4582">
            <v>10</v>
          </cell>
          <cell r="AS4582">
            <v>42731</v>
          </cell>
          <cell r="AT4582" t="str">
            <v>SD Reservado Mantenimiento Periódico IDU Circuito Movilidad EJECUCION SITP 2016 -</v>
          </cell>
          <cell r="AU4582">
            <v>0</v>
          </cell>
          <cell r="AV4582" t="str">
            <v>INTERVENCION UAERMV UMV-638-2013 Intervencion Acciones de Movilidad Fecha Reporte 22/12/2015</v>
          </cell>
        </row>
        <row r="4583">
          <cell r="AP4583">
            <v>166061</v>
          </cell>
          <cell r="AQ4583">
            <v>10001101</v>
          </cell>
          <cell r="AR4583">
            <v>10</v>
          </cell>
          <cell r="AS4583">
            <v>42667</v>
          </cell>
          <cell r="AT4583" t="str">
            <v>SD Terminado Rehabilitación UAERMV Local SD Intervenida 04/12/2015 Reporte depuración ejecución UMV-</v>
          </cell>
          <cell r="AU4583">
            <v>0</v>
          </cell>
          <cell r="AV4583" t="str">
            <v>INTERVENCION UAERMV-Rehabilitación</v>
          </cell>
        </row>
        <row r="4584">
          <cell r="AP4584">
            <v>166069</v>
          </cell>
          <cell r="AQ4584">
            <v>10001004</v>
          </cell>
          <cell r="AR4584">
            <v>10</v>
          </cell>
          <cell r="AS4584">
            <v>42361</v>
          </cell>
          <cell r="AT4584" t="str">
            <v>UMV-638-2013 Terminado Acciones de Movilidad UAERMV Circuito Movilidad  -</v>
          </cell>
          <cell r="AU4584">
            <v>0</v>
          </cell>
          <cell r="AV4584" t="str">
            <v>INTERVENCION UAERMV UMV-638-2013 Intervencion Acciones de Movilidad Fecha Reporte 22/12/2015</v>
          </cell>
        </row>
        <row r="4585">
          <cell r="AP4585">
            <v>166070</v>
          </cell>
          <cell r="AQ4585">
            <v>10000862</v>
          </cell>
          <cell r="AR4585">
            <v>10</v>
          </cell>
          <cell r="AS4585">
            <v>42361</v>
          </cell>
          <cell r="AT4585" t="str">
            <v>UMV-638-2013 Terminado Acciones de Movilidad UAERMV Circuito Movilidad  -</v>
          </cell>
          <cell r="AU4585">
            <v>0</v>
          </cell>
          <cell r="AV4585" t="str">
            <v>INTERVENCION UAERMV UMV-638-2013 Intervencion Acciones de Movilidad Fecha Reporte 22/12/2015</v>
          </cell>
        </row>
        <row r="4586">
          <cell r="AP4586">
            <v>166088</v>
          </cell>
          <cell r="AQ4586">
            <v>10000553</v>
          </cell>
          <cell r="AR4586">
            <v>10</v>
          </cell>
          <cell r="AS4586">
            <v>42342</v>
          </cell>
          <cell r="AT4586" t="str">
            <v>IDU-1724-2013 Excluido Construcción IDU Circuito Movilidad  --POLIZA ESTABILIDAD ACTIVA</v>
          </cell>
          <cell r="AU4586">
            <v>44364</v>
          </cell>
          <cell r="AV4586" t="str">
            <v>sc</v>
          </cell>
        </row>
        <row r="4587">
          <cell r="AP4587">
            <v>166140</v>
          </cell>
          <cell r="AQ4587">
            <v>10002543</v>
          </cell>
          <cell r="AR4587">
            <v>10</v>
          </cell>
          <cell r="AS4587">
            <v>42313</v>
          </cell>
          <cell r="AT4587" t="str">
            <v>IDU-74-2008 Terminado Construcción IDU Circuito Movilidad  -</v>
          </cell>
          <cell r="AU4587">
            <v>0</v>
          </cell>
          <cell r="AV4587" t="str">
            <v>INTERVENCION IDU IDU-74-2008 CONSTRUCCION</v>
          </cell>
        </row>
        <row r="4588">
          <cell r="AP4588">
            <v>166221</v>
          </cell>
          <cell r="AQ4588">
            <v>10002123</v>
          </cell>
          <cell r="AR4588">
            <v>10</v>
          </cell>
          <cell r="AS4588">
            <v>42361</v>
          </cell>
          <cell r="AT4588" t="str">
            <v>UMV-638-2013 Terminado Acciones de Movilidad UAERMV Local  -</v>
          </cell>
          <cell r="AU4588">
            <v>0</v>
          </cell>
          <cell r="AV4588" t="str">
            <v>sc</v>
          </cell>
        </row>
        <row r="4589">
          <cell r="AP4589">
            <v>166263</v>
          </cell>
          <cell r="AQ4589">
            <v>10002317</v>
          </cell>
          <cell r="AR4589">
            <v>10</v>
          </cell>
          <cell r="AS4589">
            <v>42361</v>
          </cell>
          <cell r="AT4589" t="str">
            <v>UMV-638-2013 Terminado Acciones de Movilidad UAERMV Circuito Movilidad  -</v>
          </cell>
          <cell r="AU4589">
            <v>0</v>
          </cell>
          <cell r="AV4589" t="str">
            <v>sc</v>
          </cell>
        </row>
        <row r="4590">
          <cell r="AP4590">
            <v>166279</v>
          </cell>
          <cell r="AQ4590">
            <v>10001900</v>
          </cell>
          <cell r="AR4590">
            <v>10</v>
          </cell>
          <cell r="AS4590">
            <v>42698</v>
          </cell>
          <cell r="AT4590" t="str">
            <v>FDLE-250-2014 Terminado Construcción FDL ENGATIVA Local SD -</v>
          </cell>
          <cell r="AU4590">
            <v>0</v>
          </cell>
          <cell r="AV4590" t="str">
            <v>sc</v>
          </cell>
        </row>
        <row r="4591">
          <cell r="AP4591">
            <v>166281</v>
          </cell>
          <cell r="AQ4591">
            <v>10001766</v>
          </cell>
          <cell r="AR4591">
            <v>10</v>
          </cell>
          <cell r="AS4591">
            <v>41481</v>
          </cell>
          <cell r="AT4591" t="str">
            <v>SD Terminado Mantenimiento Periódico UAERMV Local  -</v>
          </cell>
          <cell r="AU4591">
            <v>0</v>
          </cell>
          <cell r="AV4591" t="str">
            <v>sc</v>
          </cell>
        </row>
        <row r="4592">
          <cell r="AP4592">
            <v>166365</v>
          </cell>
          <cell r="AQ4592">
            <v>10001269</v>
          </cell>
          <cell r="AR4592">
            <v>10</v>
          </cell>
          <cell r="AS4592">
            <v>42637</v>
          </cell>
          <cell r="AT4592" t="str">
            <v>IDU-1702-2014 Terminado Diagnostico IDU Circuito Movilidad  Reporte Final-Calzada 2-POLIZA ESTABILIDAD Y CALIDAD ACTIVA</v>
          </cell>
          <cell r="AU4592">
            <v>44283</v>
          </cell>
          <cell r="AV4592" t="str">
            <v>POLIZA ESTABILIDAD Y CALIDAD IDU 1702/14</v>
          </cell>
        </row>
        <row r="4593">
          <cell r="AP4593">
            <v>166367</v>
          </cell>
          <cell r="AQ4593">
            <v>10001135</v>
          </cell>
          <cell r="AR4593">
            <v>10</v>
          </cell>
          <cell r="AS4593">
            <v>42637</v>
          </cell>
          <cell r="AT4593" t="str">
            <v>IDU-1702-2014 Terminado Diagnostico IDU Circuito Movilidad  Reporte Final-</v>
          </cell>
          <cell r="AU4593">
            <v>0</v>
          </cell>
          <cell r="AV4593" t="str">
            <v>sc</v>
          </cell>
        </row>
        <row r="4594">
          <cell r="AP4594">
            <v>166394</v>
          </cell>
          <cell r="AQ4594">
            <v>10001128</v>
          </cell>
          <cell r="AR4594">
            <v>10</v>
          </cell>
          <cell r="AS4594">
            <v>42342</v>
          </cell>
          <cell r="AT4594" t="str">
            <v>IDU-1878-2013 Excluido Construcción IDU Circuito Movilidad  --POLIZA ESTABILIDAD ACTIVA</v>
          </cell>
          <cell r="AU4594">
            <v>44364</v>
          </cell>
          <cell r="AV4594" t="str">
            <v>POLIZA ESTABILIDAD IDU 1878/13</v>
          </cell>
        </row>
        <row r="4595">
          <cell r="AP4595">
            <v>166395</v>
          </cell>
          <cell r="AQ4595">
            <v>10000968</v>
          </cell>
          <cell r="AR4595">
            <v>10</v>
          </cell>
          <cell r="AS4595">
            <v>42342</v>
          </cell>
          <cell r="AT4595" t="str">
            <v>IDU-1878-2013 Excluido Construcción IDU Circuito Movilidad  --POLIZA ESTABILIDAD ACTIVA</v>
          </cell>
          <cell r="AU4595">
            <v>44364</v>
          </cell>
          <cell r="AV4595" t="str">
            <v>POLIZA ESTABILIDAD IDU 1878/13</v>
          </cell>
        </row>
        <row r="4596">
          <cell r="AP4596">
            <v>166396</v>
          </cell>
          <cell r="AQ4596">
            <v>10000919</v>
          </cell>
          <cell r="AR4596">
            <v>10</v>
          </cell>
          <cell r="AS4596">
            <v>42342</v>
          </cell>
          <cell r="AT4596" t="str">
            <v>IDU-1878-2013 Excluido Construcción IDU Circuito Movilidad  --POLIZA ESTABILIDAD ACTIVA</v>
          </cell>
          <cell r="AU4596">
            <v>44364</v>
          </cell>
          <cell r="AV4596" t="str">
            <v>POLIZA ESTABILIDAD IDU 1878/13</v>
          </cell>
        </row>
        <row r="4597">
          <cell r="AP4597">
            <v>390986</v>
          </cell>
          <cell r="AQ4597">
            <v>9004156</v>
          </cell>
          <cell r="AR4597">
            <v>10</v>
          </cell>
          <cell r="AS4597">
            <v>42637</v>
          </cell>
          <cell r="AT4597" t="str">
            <v>IDU-1702-2014 Terminado Diagnostico IDU Circuito Movilidad  Reporte Final-</v>
          </cell>
          <cell r="AU4597">
            <v>0</v>
          </cell>
          <cell r="AV4597" t="str">
            <v>sc</v>
          </cell>
        </row>
        <row r="4598">
          <cell r="AP4598">
            <v>390989</v>
          </cell>
          <cell r="AQ4598">
            <v>9004157</v>
          </cell>
          <cell r="AR4598">
            <v>10</v>
          </cell>
          <cell r="AS4598">
            <v>42637</v>
          </cell>
          <cell r="AT4598" t="str">
            <v>IDU-1702-2014 Terminado Diagnostico IDU Circuito Movilidad  Reporte Final-</v>
          </cell>
          <cell r="AU4598">
            <v>0</v>
          </cell>
          <cell r="AV4598" t="str">
            <v>sc</v>
          </cell>
        </row>
        <row r="4599">
          <cell r="AP4599">
            <v>390992</v>
          </cell>
          <cell r="AQ4599">
            <v>9004158</v>
          </cell>
          <cell r="AR4599">
            <v>10</v>
          </cell>
          <cell r="AS4599">
            <v>42637</v>
          </cell>
          <cell r="AT4599" t="str">
            <v>IDU-1702-2014 Terminado Diagnostico IDU Circuito Movilidad  Reporte Final-</v>
          </cell>
          <cell r="AU4599">
            <v>0</v>
          </cell>
          <cell r="AV4599" t="str">
            <v>sc</v>
          </cell>
        </row>
        <row r="4600">
          <cell r="AP4600">
            <v>390995</v>
          </cell>
          <cell r="AQ4600">
            <v>9004159</v>
          </cell>
          <cell r="AR4600">
            <v>10</v>
          </cell>
          <cell r="AS4600">
            <v>42637</v>
          </cell>
          <cell r="AT4600" t="str">
            <v>IDU-1702-2014 Terminado Diagnostico IDU Circuito Movilidad  Reporte Final-Anden3-POLIZA ESTABILIDAD ACTIVA</v>
          </cell>
          <cell r="AU4600">
            <v>43600</v>
          </cell>
          <cell r="AV4600" t="str">
            <v>sc</v>
          </cell>
        </row>
        <row r="4601">
          <cell r="AP4601">
            <v>390998</v>
          </cell>
          <cell r="AQ4601">
            <v>9004160</v>
          </cell>
          <cell r="AR4601">
            <v>10</v>
          </cell>
          <cell r="AS4601">
            <v>42637</v>
          </cell>
          <cell r="AT4601" t="str">
            <v>IDU-1702-2014 Terminado Diagnostico IDU Circuito Movilidad  Reporte Final-</v>
          </cell>
          <cell r="AU4601">
            <v>0</v>
          </cell>
          <cell r="AV4601" t="str">
            <v>sc</v>
          </cell>
        </row>
        <row r="4602">
          <cell r="AP4602">
            <v>390998</v>
          </cell>
          <cell r="AQ4602">
            <v>9004160</v>
          </cell>
          <cell r="AR4602">
            <v>10</v>
          </cell>
          <cell r="AS4602">
            <v>42313</v>
          </cell>
          <cell r="AT4602" t="str">
            <v>IDU-2128-2013 Terminado Acciones de Movilidad IDU Circuito Movilidad  -</v>
          </cell>
          <cell r="AU4602">
            <v>0</v>
          </cell>
          <cell r="AV4602" t="str">
            <v>sc</v>
          </cell>
        </row>
        <row r="4603">
          <cell r="AP4603">
            <v>472162</v>
          </cell>
          <cell r="AQ4603">
            <v>10000028</v>
          </cell>
          <cell r="AR4603">
            <v>10</v>
          </cell>
          <cell r="AS4603">
            <v>42637</v>
          </cell>
          <cell r="AT4603" t="str">
            <v>IDU-1702-2014 Terminado Rehabilitación IDU Circuito Movilidad  Reporte Final-Calzada 2-POLIZA ESTABILIDAD Y CALIDAD ACTIVA</v>
          </cell>
          <cell r="AU4603">
            <v>44283</v>
          </cell>
          <cell r="AV4603" t="str">
            <v>POLIZA ESTABILIDAD Y CALIDAD ACTIVA IDU 1702/14</v>
          </cell>
        </row>
        <row r="4604">
          <cell r="AP4604">
            <v>472169</v>
          </cell>
          <cell r="AQ4604">
            <v>10009975</v>
          </cell>
          <cell r="AR4604">
            <v>10</v>
          </cell>
          <cell r="AS4604">
            <v>42313</v>
          </cell>
          <cell r="AT4604" t="str">
            <v>IDU-74-2008 Terminado Rehabilitación IDU Circuito Movilidad  -</v>
          </cell>
          <cell r="AU4604">
            <v>0</v>
          </cell>
          <cell r="AV4604" t="str">
            <v>sc</v>
          </cell>
        </row>
        <row r="4605">
          <cell r="AP4605">
            <v>472171</v>
          </cell>
          <cell r="AQ4605">
            <v>10009977</v>
          </cell>
          <cell r="AR4605">
            <v>10</v>
          </cell>
          <cell r="AS4605">
            <v>42698</v>
          </cell>
          <cell r="AT4605" t="str">
            <v>FDLE-087-2013 Terminado Mantenimiento Periódico FDL ENGATIVA Circuito Movilidad SD -</v>
          </cell>
          <cell r="AU4605">
            <v>0</v>
          </cell>
          <cell r="AV4605" t="str">
            <v>sc</v>
          </cell>
        </row>
        <row r="4606">
          <cell r="AP4606">
            <v>472199</v>
          </cell>
          <cell r="AQ4606">
            <v>10010026</v>
          </cell>
          <cell r="AR4606">
            <v>10</v>
          </cell>
          <cell r="AS4606">
            <v>42361</v>
          </cell>
          <cell r="AT4606" t="str">
            <v>UMV-638-2013 Terminado Acciones de Movilidad UAERMV Circuito Movilidad  -</v>
          </cell>
          <cell r="AU4606">
            <v>0</v>
          </cell>
          <cell r="AV4606" t="str">
            <v>sc</v>
          </cell>
        </row>
        <row r="4607">
          <cell r="AP4607">
            <v>472203</v>
          </cell>
          <cell r="AQ4607">
            <v>10010030</v>
          </cell>
          <cell r="AR4607">
            <v>10</v>
          </cell>
          <cell r="AS4607">
            <v>42361</v>
          </cell>
          <cell r="AT4607" t="str">
            <v>UMV-638-2013 Terminado Acciones de Movilidad UAERMV Circuito Movilidad  -</v>
          </cell>
          <cell r="AU4607">
            <v>0</v>
          </cell>
          <cell r="AV4607" t="str">
            <v>sc</v>
          </cell>
        </row>
        <row r="4608">
          <cell r="AP4608">
            <v>472208</v>
          </cell>
          <cell r="AQ4608">
            <v>10010035</v>
          </cell>
          <cell r="AR4608">
            <v>10</v>
          </cell>
          <cell r="AS4608">
            <v>42361</v>
          </cell>
          <cell r="AT4608" t="str">
            <v>UMV-638-2013 Terminado Acciones de Movilidad UAERMV Circuito Movilidad  -</v>
          </cell>
          <cell r="AU4608">
            <v>0</v>
          </cell>
          <cell r="AV4608" t="str">
            <v>sc</v>
          </cell>
        </row>
        <row r="4609">
          <cell r="AP4609">
            <v>472209</v>
          </cell>
          <cell r="AQ4609">
            <v>10010036</v>
          </cell>
          <cell r="AR4609">
            <v>10</v>
          </cell>
          <cell r="AS4609">
            <v>42361</v>
          </cell>
          <cell r="AT4609" t="str">
            <v>UMV-638-2013 Terminado Acciones de Movilidad UAERMV Circuito Movilidad  -</v>
          </cell>
          <cell r="AU4609">
            <v>0</v>
          </cell>
          <cell r="AV4609" t="str">
            <v>sc</v>
          </cell>
        </row>
        <row r="4610">
          <cell r="AP4610">
            <v>472212</v>
          </cell>
          <cell r="AQ4610">
            <v>10010039</v>
          </cell>
          <cell r="AR4610">
            <v>10</v>
          </cell>
          <cell r="AS4610">
            <v>42313</v>
          </cell>
          <cell r="AT4610" t="str">
            <v>IDU-74-2008 Terminado Rehabilitación IDU Circuito Movilidad  -</v>
          </cell>
          <cell r="AU4610">
            <v>0</v>
          </cell>
          <cell r="AV4610" t="str">
            <v>sc</v>
          </cell>
        </row>
        <row r="4611">
          <cell r="AP4611">
            <v>472216</v>
          </cell>
          <cell r="AQ4611">
            <v>10010042</v>
          </cell>
          <cell r="AR4611">
            <v>10</v>
          </cell>
          <cell r="AS4611">
            <v>42361</v>
          </cell>
          <cell r="AT4611" t="str">
            <v>UMV-638-2013 Terminado Acciones de Movilidad UAERMV Circuito Movilidad  -</v>
          </cell>
          <cell r="AU4611">
            <v>0</v>
          </cell>
          <cell r="AV4611" t="str">
            <v>sc</v>
          </cell>
        </row>
        <row r="4612">
          <cell r="AP4612">
            <v>472217</v>
          </cell>
          <cell r="AQ4612">
            <v>10010042</v>
          </cell>
          <cell r="AR4612">
            <v>10</v>
          </cell>
          <cell r="AS4612">
            <v>42361</v>
          </cell>
          <cell r="AT4612" t="str">
            <v>UMV-638-2013 Terminado Acciones de Movilidad UAERMV Circuito Movilidad  -</v>
          </cell>
          <cell r="AU4612">
            <v>0</v>
          </cell>
          <cell r="AV4612" t="str">
            <v>sc</v>
          </cell>
        </row>
        <row r="4613">
          <cell r="AP4613">
            <v>472222</v>
          </cell>
          <cell r="AQ4613">
            <v>10010048</v>
          </cell>
          <cell r="AR4613">
            <v>10</v>
          </cell>
          <cell r="AS4613">
            <v>42698</v>
          </cell>
          <cell r="AT4613" t="str">
            <v>FDLE-087-2013 Terminado Mantenimiento Periódico FDL ENGATIVA Circuito Movilidad SD -</v>
          </cell>
          <cell r="AU4613">
            <v>0</v>
          </cell>
          <cell r="AV4613" t="str">
            <v>sc</v>
          </cell>
        </row>
        <row r="4614">
          <cell r="AP4614">
            <v>472235</v>
          </cell>
          <cell r="AQ4614">
            <v>10010062</v>
          </cell>
          <cell r="AR4614">
            <v>10</v>
          </cell>
          <cell r="AS4614">
            <v>42361</v>
          </cell>
          <cell r="AT4614" t="str">
            <v>UMV-638-2013 Terminado Acciones de Movilidad UAERMV Circuito Movilidad  -Calzada 2-POLIZA ESTABILIDAD Y CALIDAD ACTIVA</v>
          </cell>
          <cell r="AU4614">
            <v>44283</v>
          </cell>
          <cell r="AV4614" t="str">
            <v>sc</v>
          </cell>
        </row>
        <row r="4615">
          <cell r="AP4615">
            <v>472236</v>
          </cell>
          <cell r="AQ4615">
            <v>10010062</v>
          </cell>
          <cell r="AR4615">
            <v>10</v>
          </cell>
          <cell r="AS4615">
            <v>42361</v>
          </cell>
          <cell r="AT4615" t="str">
            <v>UMV-638-2013 Terminado Acciones de Movilidad UAERMV Circuito Movilidad  -Calzada 2-POLIZA ESTABILIDAD Y CALIDAD ACTIVA</v>
          </cell>
          <cell r="AU4615">
            <v>44283</v>
          </cell>
          <cell r="AV4615" t="str">
            <v>sc</v>
          </cell>
        </row>
        <row r="4616">
          <cell r="AP4616">
            <v>472237</v>
          </cell>
          <cell r="AQ4616">
            <v>10010063</v>
          </cell>
          <cell r="AR4616">
            <v>10</v>
          </cell>
          <cell r="AS4616">
            <v>42361</v>
          </cell>
          <cell r="AT4616" t="str">
            <v>UMV-638-2013 Terminado Acciones de Movilidad UAERMV Circuito Movilidad  -</v>
          </cell>
          <cell r="AU4616">
            <v>0</v>
          </cell>
          <cell r="AV4616" t="str">
            <v>sc</v>
          </cell>
        </row>
        <row r="4617">
          <cell r="AP4617">
            <v>472238</v>
          </cell>
          <cell r="AQ4617">
            <v>10010063</v>
          </cell>
          <cell r="AR4617">
            <v>10</v>
          </cell>
          <cell r="AS4617">
            <v>42723</v>
          </cell>
          <cell r="AT4617" t="str">
            <v>SD Terminado Mantenimiento Rutinario UAERMV Circuito Movilidad SD -</v>
          </cell>
          <cell r="AU4617">
            <v>0</v>
          </cell>
          <cell r="AV4617" t="str">
            <v>sc</v>
          </cell>
        </row>
        <row r="4618">
          <cell r="AP4618">
            <v>472261</v>
          </cell>
          <cell r="AQ4618">
            <v>10010088</v>
          </cell>
          <cell r="AR4618">
            <v>10</v>
          </cell>
          <cell r="AS4618">
            <v>42695</v>
          </cell>
          <cell r="AT4618" t="str">
            <v>FDLE-019-2015 Terminado Construcción FDL ENGATIVA Circuito Movilidad SD -</v>
          </cell>
          <cell r="AU4618">
            <v>0</v>
          </cell>
          <cell r="AV4618" t="str">
            <v>sc</v>
          </cell>
        </row>
        <row r="4619">
          <cell r="AP4619">
            <v>472262</v>
          </cell>
          <cell r="AQ4619">
            <v>10010088</v>
          </cell>
          <cell r="AR4619">
            <v>10</v>
          </cell>
          <cell r="AS4619">
            <v>42695</v>
          </cell>
          <cell r="AT4619" t="str">
            <v>FDLE-019-2015 Terminado Construcción FDL ENGATIVA Circuito Movilidad SD -</v>
          </cell>
          <cell r="AU4619">
            <v>0</v>
          </cell>
          <cell r="AV4619" t="str">
            <v>sc</v>
          </cell>
        </row>
        <row r="4620">
          <cell r="AP4620">
            <v>472274</v>
          </cell>
          <cell r="AQ4620">
            <v>10010101</v>
          </cell>
          <cell r="AR4620">
            <v>10</v>
          </cell>
          <cell r="AS4620">
            <v>42313</v>
          </cell>
          <cell r="AT4620" t="str">
            <v>IDU-74-2008 Terminado Rehabilitación IDU Circuito Movilidad  -</v>
          </cell>
          <cell r="AU4620">
            <v>0</v>
          </cell>
          <cell r="AV4620" t="str">
            <v>sc</v>
          </cell>
        </row>
        <row r="4621">
          <cell r="AP4621">
            <v>472599</v>
          </cell>
          <cell r="AQ4621">
            <v>13002496</v>
          </cell>
          <cell r="AR4621">
            <v>10</v>
          </cell>
          <cell r="AS4621">
            <v>42313</v>
          </cell>
          <cell r="AT4621" t="str">
            <v>IDU-1810-2013 Terminado Mantenimiento Periódico IDU Circuito Movilidad  -</v>
          </cell>
          <cell r="AU4621">
            <v>0</v>
          </cell>
          <cell r="AV4621" t="str">
            <v>sc</v>
          </cell>
        </row>
        <row r="4622">
          <cell r="AP4622">
            <v>508837</v>
          </cell>
          <cell r="AQ4622">
            <v>10008746</v>
          </cell>
          <cell r="AR4622">
            <v>10</v>
          </cell>
          <cell r="AS4622">
            <v>42313</v>
          </cell>
          <cell r="AT4622" t="str">
            <v>IDU-74-2008 Terminado Mantenimiento Rutinario IDU Circuito Movilidad  -</v>
          </cell>
          <cell r="AU4622">
            <v>0</v>
          </cell>
          <cell r="AV4622" t="str">
            <v>INTERVENCION IDU IDU-74-2008 Acciones de Movilidad Fecha Reporte 4/11/2015</v>
          </cell>
        </row>
        <row r="4623">
          <cell r="AP4623">
            <v>509518</v>
          </cell>
          <cell r="AQ4623">
            <v>10001936</v>
          </cell>
          <cell r="AR4623">
            <v>10</v>
          </cell>
          <cell r="AS4623">
            <v>42313</v>
          </cell>
          <cell r="AT4623" t="str">
            <v>IDU-1815-2013 Terminado Acciones de Movilidad IDU Arterial  -</v>
          </cell>
          <cell r="AV4623" t="str">
            <v>sc</v>
          </cell>
        </row>
        <row r="4624">
          <cell r="AP4624">
            <v>509520</v>
          </cell>
          <cell r="AQ4624">
            <v>10001936</v>
          </cell>
          <cell r="AR4624">
            <v>10</v>
          </cell>
          <cell r="AS4624">
            <v>42313</v>
          </cell>
          <cell r="AT4624" t="str">
            <v>IDU-1815-2013 Terminado Acciones de Movilidad IDU Arterial  -</v>
          </cell>
          <cell r="AV4624" t="str">
            <v>sc</v>
          </cell>
        </row>
        <row r="4625">
          <cell r="AP4625">
            <v>509523</v>
          </cell>
          <cell r="AQ4625">
            <v>10002724</v>
          </cell>
          <cell r="AR4625">
            <v>10</v>
          </cell>
          <cell r="AS4625">
            <v>42313</v>
          </cell>
          <cell r="AT4625" t="str">
            <v>IDU-1815-2013 Terminado Acciones de Movilidad IDU Arterial  -</v>
          </cell>
          <cell r="AV4625" t="str">
            <v>sc</v>
          </cell>
        </row>
        <row r="4626">
          <cell r="AP4626">
            <v>509525</v>
          </cell>
          <cell r="AQ4626">
            <v>10002724</v>
          </cell>
          <cell r="AR4626">
            <v>10</v>
          </cell>
          <cell r="AS4626">
            <v>42313</v>
          </cell>
          <cell r="AT4626" t="str">
            <v>IDU-1815-2013 Terminado Acciones de Movilidad IDU Arterial  -</v>
          </cell>
          <cell r="AV4626" t="str">
            <v>sc</v>
          </cell>
        </row>
        <row r="4627">
          <cell r="AP4627">
            <v>509528</v>
          </cell>
          <cell r="AQ4627">
            <v>10002629</v>
          </cell>
          <cell r="AR4627">
            <v>10</v>
          </cell>
          <cell r="AS4627">
            <v>42313</v>
          </cell>
          <cell r="AT4627" t="str">
            <v>IDU-1815-2013 Terminado Acciones de Movilidad IDU Arterial  -</v>
          </cell>
          <cell r="AV4627" t="str">
            <v>sc</v>
          </cell>
        </row>
        <row r="4628">
          <cell r="AP4628">
            <v>509533</v>
          </cell>
          <cell r="AQ4628">
            <v>10002503</v>
          </cell>
          <cell r="AR4628">
            <v>10</v>
          </cell>
          <cell r="AS4628">
            <v>42313</v>
          </cell>
          <cell r="AT4628" t="str">
            <v>IDU-1815-2013 Terminado Acciones de Movilidad IDU Arterial  -</v>
          </cell>
          <cell r="AV4628" t="str">
            <v>sc</v>
          </cell>
        </row>
        <row r="4629">
          <cell r="AP4629">
            <v>509548</v>
          </cell>
          <cell r="AQ4629">
            <v>10001737</v>
          </cell>
          <cell r="AR4629">
            <v>10</v>
          </cell>
          <cell r="AS4629">
            <v>42313</v>
          </cell>
          <cell r="AT4629" t="str">
            <v>IDU-1815-2013 Terminado Acciones de Movilidad IDU Arterial  -</v>
          </cell>
          <cell r="AV4629" t="str">
            <v>sc</v>
          </cell>
        </row>
        <row r="4630">
          <cell r="AP4630">
            <v>509550</v>
          </cell>
          <cell r="AQ4630">
            <v>10001737</v>
          </cell>
          <cell r="AR4630">
            <v>10</v>
          </cell>
          <cell r="AS4630">
            <v>42313</v>
          </cell>
          <cell r="AT4630" t="str">
            <v>IDU-1815-2013 Terminado Acciones de Movilidad IDU Arterial  -</v>
          </cell>
          <cell r="AV4630" t="str">
            <v>sc</v>
          </cell>
        </row>
        <row r="4631">
          <cell r="AP4631">
            <v>509553</v>
          </cell>
          <cell r="AQ4631">
            <v>10001583</v>
          </cell>
          <cell r="AR4631">
            <v>10</v>
          </cell>
          <cell r="AS4631">
            <v>41519</v>
          </cell>
          <cell r="AT4631" t="str">
            <v>SD Terminado Mantenimiento Periódico UAERMV Arterial  -</v>
          </cell>
          <cell r="AV4631" t="str">
            <v>sc</v>
          </cell>
        </row>
        <row r="4632">
          <cell r="AP4632">
            <v>509555</v>
          </cell>
          <cell r="AQ4632">
            <v>10001583</v>
          </cell>
          <cell r="AR4632">
            <v>10</v>
          </cell>
          <cell r="AS4632">
            <v>41519</v>
          </cell>
          <cell r="AT4632" t="str">
            <v>SD Terminado Mantenimiento Periódico UAERMV Arterial  -</v>
          </cell>
          <cell r="AV4632" t="str">
            <v>sc</v>
          </cell>
        </row>
        <row r="4633">
          <cell r="AP4633">
            <v>509607</v>
          </cell>
          <cell r="AQ4633">
            <v>10010140</v>
          </cell>
          <cell r="AR4633">
            <v>10</v>
          </cell>
          <cell r="AS4633">
            <v>42412</v>
          </cell>
          <cell r="AT4633" t="str">
            <v>IDU-1806-2015 Contratado Mantenimiento Periódico IDU Arterial BRIGADA DE REACCIÓN VIAL -Calzada4-6-8 Sep5-7-POLIZA ESTABILIDAD ACTIVA</v>
          </cell>
          <cell r="AV4633" t="str">
            <v>sc</v>
          </cell>
        </row>
        <row r="4634">
          <cell r="AP4634">
            <v>509609</v>
          </cell>
          <cell r="AQ4634">
            <v>10010140</v>
          </cell>
          <cell r="AR4634">
            <v>10</v>
          </cell>
          <cell r="AS4634">
            <v>42412</v>
          </cell>
          <cell r="AT4634" t="str">
            <v>IDU-1806-2015 Contratado Mantenimiento Periódico IDU Arterial BRIGADA DE REACCIÓN VIAL -Calzada4-6-8 Sep5-7-POLIZA ESTABILIDAD ACTIVA</v>
          </cell>
          <cell r="AV4634" t="str">
            <v>sc</v>
          </cell>
        </row>
        <row r="4635">
          <cell r="AP4635">
            <v>509611</v>
          </cell>
          <cell r="AQ4635">
            <v>10010140</v>
          </cell>
          <cell r="AR4635">
            <v>10</v>
          </cell>
          <cell r="AS4635">
            <v>42412</v>
          </cell>
          <cell r="AT4635" t="str">
            <v>IDU-1806-2015 Contratado Mantenimiento Periódico IDU Arterial BRIGADA DE REACCIÓN VIAL -Calzada4-6-8 Sep5-7-POLIZA ESTABILIDAD ACTIVA</v>
          </cell>
          <cell r="AV4635" t="str">
            <v>sc</v>
          </cell>
        </row>
        <row r="4636">
          <cell r="AP4636">
            <v>510233</v>
          </cell>
          <cell r="AQ4636">
            <v>10003127</v>
          </cell>
          <cell r="AR4636">
            <v>10</v>
          </cell>
          <cell r="AS4636">
            <v>42698</v>
          </cell>
          <cell r="AT4636" t="str">
            <v>FDLE-087-2013 Terminado Mantenimiento Periódico FDL ENGATIVA Circuito Movilidad SD -</v>
          </cell>
          <cell r="AV4636" t="str">
            <v>sc</v>
          </cell>
        </row>
        <row r="4637">
          <cell r="AP4637">
            <v>510235</v>
          </cell>
          <cell r="AQ4637">
            <v>10003127</v>
          </cell>
          <cell r="AR4637">
            <v>10</v>
          </cell>
          <cell r="AS4637">
            <v>42698</v>
          </cell>
          <cell r="AT4637" t="str">
            <v>FDLE-087-2013 Terminado Mantenimiento Periódico FDL ENGATIVA Circuito Movilidad SD -</v>
          </cell>
          <cell r="AV4637" t="str">
            <v>sc</v>
          </cell>
        </row>
        <row r="4638">
          <cell r="AP4638">
            <v>510238</v>
          </cell>
          <cell r="AQ4638">
            <v>10002828</v>
          </cell>
          <cell r="AR4638">
            <v>10</v>
          </cell>
          <cell r="AS4638">
            <v>42361</v>
          </cell>
          <cell r="AT4638" t="str">
            <v>UMV-638-2013 Terminado Acciones de Movilidad UAERMV Circuito Movilidad  -</v>
          </cell>
          <cell r="AV4638" t="str">
            <v>sc</v>
          </cell>
        </row>
        <row r="4639">
          <cell r="AP4639">
            <v>510240</v>
          </cell>
          <cell r="AQ4639">
            <v>10002828</v>
          </cell>
          <cell r="AR4639">
            <v>10</v>
          </cell>
          <cell r="AS4639">
            <v>42361</v>
          </cell>
          <cell r="AT4639" t="str">
            <v>UMV-638-2013 Terminado Acciones de Movilidad UAERMV Circuito Movilidad  -</v>
          </cell>
          <cell r="AV4639" t="str">
            <v>sc</v>
          </cell>
        </row>
        <row r="4640">
          <cell r="AP4640">
            <v>510243</v>
          </cell>
          <cell r="AQ4640">
            <v>10003396</v>
          </cell>
          <cell r="AR4640">
            <v>10</v>
          </cell>
          <cell r="AS4640">
            <v>42698</v>
          </cell>
          <cell r="AT4640" t="str">
            <v>FDLE-087-2013 Terminado Mantenimiento Periódico FDL ENGATIVA Circuito Movilidad SD -</v>
          </cell>
          <cell r="AV4640" t="str">
            <v>sc</v>
          </cell>
        </row>
        <row r="4641">
          <cell r="AP4641">
            <v>510245</v>
          </cell>
          <cell r="AQ4641">
            <v>10003396</v>
          </cell>
          <cell r="AR4641">
            <v>10</v>
          </cell>
          <cell r="AS4641">
            <v>42698</v>
          </cell>
          <cell r="AT4641" t="str">
            <v>FDLE-087-2013 Terminado Mantenimiento Periódico FDL ENGATIVA Circuito Movilidad SD -</v>
          </cell>
          <cell r="AV4641" t="str">
            <v>sc</v>
          </cell>
        </row>
        <row r="4642">
          <cell r="AP4642">
            <v>510266</v>
          </cell>
          <cell r="AQ4642">
            <v>10002718</v>
          </cell>
          <cell r="AR4642">
            <v>10</v>
          </cell>
          <cell r="AS4642">
            <v>42361</v>
          </cell>
          <cell r="AT4642" t="str">
            <v>UMV-638-2013 Terminado Acciones de Movilidad UAERMV Circuito Movilidad  -</v>
          </cell>
          <cell r="AV4642" t="str">
            <v>sc</v>
          </cell>
        </row>
        <row r="4643">
          <cell r="AP4643">
            <v>510268</v>
          </cell>
          <cell r="AQ4643">
            <v>10002718</v>
          </cell>
          <cell r="AR4643">
            <v>10</v>
          </cell>
          <cell r="AS4643">
            <v>42361</v>
          </cell>
          <cell r="AT4643" t="str">
            <v>UMV-638-2013 Terminado Acciones de Movilidad UAERMV Circuito Movilidad  -</v>
          </cell>
          <cell r="AV4643" t="str">
            <v>sc</v>
          </cell>
        </row>
        <row r="4644">
          <cell r="AP4644">
            <v>510983</v>
          </cell>
          <cell r="AQ4644">
            <v>10006817</v>
          </cell>
          <cell r="AR4644">
            <v>10</v>
          </cell>
          <cell r="AS4644">
            <v>42768</v>
          </cell>
          <cell r="AT4644" t="str">
            <v>SD Reservado Acciones de Movilidad UAERMV Circuito Movilidad Salvando Vidas -</v>
          </cell>
          <cell r="AV4644" t="str">
            <v>viable</v>
          </cell>
        </row>
        <row r="4645">
          <cell r="AP4645">
            <v>511008</v>
          </cell>
          <cell r="AQ4645">
            <v>10006752</v>
          </cell>
          <cell r="AR4645">
            <v>10</v>
          </cell>
          <cell r="AS4645">
            <v>42768</v>
          </cell>
          <cell r="AT4645" t="str">
            <v>SD Reservado Acciones de Movilidad UAERMV Circuito Movilidad Salvando Vidas -</v>
          </cell>
          <cell r="AV4645" t="str">
            <v>viable</v>
          </cell>
        </row>
        <row r="4646">
          <cell r="AP4646">
            <v>511013</v>
          </cell>
          <cell r="AQ4646">
            <v>10006534</v>
          </cell>
          <cell r="AR4646">
            <v>10</v>
          </cell>
          <cell r="AS4646">
            <v>42768</v>
          </cell>
          <cell r="AT4646" t="str">
            <v>SD Reservado Acciones de Movilidad UAERMV Circuito Movilidad Salvando Vidas -</v>
          </cell>
          <cell r="AV4646" t="str">
            <v>sc</v>
          </cell>
        </row>
        <row r="4647">
          <cell r="AP4647">
            <v>511030</v>
          </cell>
          <cell r="AQ4647">
            <v>10002602</v>
          </cell>
          <cell r="AR4647">
            <v>10</v>
          </cell>
          <cell r="AS4647">
            <v>42361</v>
          </cell>
          <cell r="AT4647" t="str">
            <v>UMV-638-2013 Terminado Acciones de Movilidad UAERMV Circuito Movilidad  -</v>
          </cell>
          <cell r="AV4647" t="str">
            <v>sc</v>
          </cell>
        </row>
        <row r="4648">
          <cell r="AP4648">
            <v>511033</v>
          </cell>
          <cell r="AQ4648">
            <v>10002379</v>
          </cell>
          <cell r="AR4648">
            <v>10</v>
          </cell>
          <cell r="AS4648">
            <v>42313</v>
          </cell>
          <cell r="AT4648" t="str">
            <v>IDU-74-2008 Terminado Rehabilitación IDU Intermedia  -</v>
          </cell>
          <cell r="AV4648" t="str">
            <v>sc</v>
          </cell>
        </row>
        <row r="4649">
          <cell r="AP4649">
            <v>511212</v>
          </cell>
          <cell r="AQ4649">
            <v>10009385</v>
          </cell>
          <cell r="AR4649">
            <v>10</v>
          </cell>
          <cell r="AS4649">
            <v>42768</v>
          </cell>
          <cell r="AT4649" t="str">
            <v>SD Reservado Acciones de Movilidad UAERMV Circuito Movilidad Salvando Vidas -</v>
          </cell>
          <cell r="AV4649" t="str">
            <v>sc</v>
          </cell>
        </row>
        <row r="4650">
          <cell r="AP4650">
            <v>511242</v>
          </cell>
          <cell r="AQ4650">
            <v>10009414</v>
          </cell>
          <cell r="AR4650">
            <v>10</v>
          </cell>
          <cell r="AS4650">
            <v>42768</v>
          </cell>
          <cell r="AT4650" t="str">
            <v>SD Reservado Acciones de Movilidad UAERMV Circuito Movilidad Salvando Vidas -</v>
          </cell>
          <cell r="AV4650" t="str">
            <v>sc</v>
          </cell>
        </row>
        <row r="4651">
          <cell r="AP4651">
            <v>511244</v>
          </cell>
          <cell r="AQ4651">
            <v>10009414</v>
          </cell>
          <cell r="AR4651">
            <v>10</v>
          </cell>
          <cell r="AS4651">
            <v>42768</v>
          </cell>
          <cell r="AT4651" t="str">
            <v>SD Reservado Acciones de Movilidad UAERMV Circuito Movilidad Salvando Vidas -</v>
          </cell>
          <cell r="AV4651" t="str">
            <v>sc</v>
          </cell>
        </row>
        <row r="4652">
          <cell r="AP4652">
            <v>511252</v>
          </cell>
          <cell r="AQ4652">
            <v>10009311</v>
          </cell>
          <cell r="AR4652">
            <v>10</v>
          </cell>
          <cell r="AS4652">
            <v>42768</v>
          </cell>
          <cell r="AT4652" t="str">
            <v>SD Reservado Acciones de Movilidad UAERMV Circuito Movilidad Salvando Vidas -</v>
          </cell>
          <cell r="AV4652" t="str">
            <v>sc</v>
          </cell>
        </row>
        <row r="4653">
          <cell r="AP4653">
            <v>511267</v>
          </cell>
          <cell r="AQ4653">
            <v>10009284</v>
          </cell>
          <cell r="AR4653">
            <v>10</v>
          </cell>
          <cell r="AS4653">
            <v>42768</v>
          </cell>
          <cell r="AT4653" t="str">
            <v>SD Reservado Acciones de Movilidad UAERMV Circuito Movilidad Salvando Vidas -</v>
          </cell>
          <cell r="AV4653" t="str">
            <v>sc</v>
          </cell>
        </row>
        <row r="4654">
          <cell r="AP4654">
            <v>511269</v>
          </cell>
          <cell r="AQ4654">
            <v>10009284</v>
          </cell>
          <cell r="AR4654">
            <v>10</v>
          </cell>
          <cell r="AS4654">
            <v>42768</v>
          </cell>
          <cell r="AT4654" t="str">
            <v>SD Reservado Acciones de Movilidad UAERMV Circuito Movilidad Salvando Vidas -</v>
          </cell>
          <cell r="AV4654" t="str">
            <v>sc</v>
          </cell>
        </row>
        <row r="4655">
          <cell r="AP4655">
            <v>511272</v>
          </cell>
          <cell r="AQ4655">
            <v>10009367</v>
          </cell>
          <cell r="AR4655">
            <v>10</v>
          </cell>
          <cell r="AS4655">
            <v>42768</v>
          </cell>
          <cell r="AT4655" t="str">
            <v>SD Reservado Acciones de Movilidad UAERMV Circuito Movilidad Salvando Vidas -</v>
          </cell>
          <cell r="AV4655" t="str">
            <v>sc</v>
          </cell>
        </row>
        <row r="4656">
          <cell r="AP4656">
            <v>511510</v>
          </cell>
          <cell r="AQ4656">
            <v>10009648</v>
          </cell>
          <cell r="AR4656">
            <v>10</v>
          </cell>
          <cell r="AS4656">
            <v>42313</v>
          </cell>
          <cell r="AT4656" t="str">
            <v>IDU-74-2008 Terminado Acciones de Movilidad IDU Arterial  -</v>
          </cell>
          <cell r="AV4656" t="str">
            <v>sc</v>
          </cell>
        </row>
        <row r="4657">
          <cell r="AP4657">
            <v>511515</v>
          </cell>
          <cell r="AQ4657">
            <v>10009551</v>
          </cell>
          <cell r="AR4657">
            <v>10</v>
          </cell>
          <cell r="AS4657">
            <v>41464</v>
          </cell>
          <cell r="AT4657" t="str">
            <v>SD Terminado Acciones de Movilidad UAERMV Arterial  -</v>
          </cell>
          <cell r="AV4657" t="str">
            <v>sc</v>
          </cell>
        </row>
        <row r="4658">
          <cell r="AP4658">
            <v>511517</v>
          </cell>
          <cell r="AQ4658">
            <v>10009551</v>
          </cell>
          <cell r="AR4658">
            <v>10</v>
          </cell>
          <cell r="AS4658">
            <v>41464</v>
          </cell>
          <cell r="AT4658" t="str">
            <v>SD Terminado Acciones de Movilidad UAERMV Arterial  -</v>
          </cell>
          <cell r="AV4658" t="str">
            <v>sc</v>
          </cell>
        </row>
        <row r="4659">
          <cell r="AP4659">
            <v>511522</v>
          </cell>
          <cell r="AQ4659">
            <v>10009582</v>
          </cell>
          <cell r="AR4659">
            <v>10</v>
          </cell>
          <cell r="AS4659">
            <v>42313</v>
          </cell>
          <cell r="AT4659" t="str">
            <v>IDU-74-2008 Terminado Acciones de Movilidad IDU Arterial  -</v>
          </cell>
          <cell r="AV4659" t="str">
            <v>sc</v>
          </cell>
        </row>
        <row r="4660">
          <cell r="AP4660">
            <v>511538</v>
          </cell>
          <cell r="AQ4660">
            <v>10009630</v>
          </cell>
          <cell r="AR4660">
            <v>10</v>
          </cell>
          <cell r="AS4660">
            <v>42313</v>
          </cell>
          <cell r="AT4660" t="str">
            <v>IDU-74-2008 Terminado Acciones de Movilidad IDU Arterial  -</v>
          </cell>
          <cell r="AV4660" t="str">
            <v>sc</v>
          </cell>
        </row>
        <row r="4661">
          <cell r="AP4661">
            <v>511619</v>
          </cell>
          <cell r="AQ4661">
            <v>10009599</v>
          </cell>
          <cell r="AR4661">
            <v>10</v>
          </cell>
          <cell r="AS4661">
            <v>42313</v>
          </cell>
          <cell r="AT4661" t="str">
            <v>IDU-74-2008 Terminado Acciones de Movilidad IDU Arterial  -</v>
          </cell>
          <cell r="AV4661" t="str">
            <v>sc</v>
          </cell>
        </row>
        <row r="4662">
          <cell r="AP4662">
            <v>513392</v>
          </cell>
          <cell r="AQ4662">
            <v>10009555</v>
          </cell>
          <cell r="AR4662">
            <v>10</v>
          </cell>
          <cell r="AS4662">
            <v>42313</v>
          </cell>
          <cell r="AT4662" t="str">
            <v>IDU-1815-2013 Terminado Acciones de Movilidad IDU Arterial  -</v>
          </cell>
          <cell r="AV4662" t="str">
            <v>sc</v>
          </cell>
        </row>
        <row r="4663">
          <cell r="AP4663">
            <v>513394</v>
          </cell>
          <cell r="AQ4663">
            <v>10009555</v>
          </cell>
          <cell r="AR4663">
            <v>10</v>
          </cell>
          <cell r="AS4663">
            <v>42313</v>
          </cell>
          <cell r="AT4663" t="str">
            <v>IDU-1815-2013 Terminado Acciones de Movilidad IDU Arterial  -</v>
          </cell>
          <cell r="AV4663" t="str">
            <v>sc</v>
          </cell>
        </row>
        <row r="4664">
          <cell r="AP4664">
            <v>513397</v>
          </cell>
          <cell r="AQ4664">
            <v>10009586</v>
          </cell>
          <cell r="AR4664">
            <v>10</v>
          </cell>
          <cell r="AS4664">
            <v>42313</v>
          </cell>
          <cell r="AT4664" t="str">
            <v>IDU-1815-2013 Terminado Acciones de Movilidad IDU Arterial  -</v>
          </cell>
          <cell r="AV4664" t="str">
            <v>sc</v>
          </cell>
        </row>
        <row r="4665">
          <cell r="AP4665">
            <v>513399</v>
          </cell>
          <cell r="AQ4665">
            <v>10009586</v>
          </cell>
          <cell r="AR4665">
            <v>10</v>
          </cell>
          <cell r="AS4665">
            <v>42313</v>
          </cell>
          <cell r="AT4665" t="str">
            <v>IDU-1815-2013 Terminado Acciones de Movilidad IDU Arterial  -</v>
          </cell>
          <cell r="AV4665" t="str">
            <v>sc</v>
          </cell>
        </row>
        <row r="4666">
          <cell r="AP4666">
            <v>513402</v>
          </cell>
          <cell r="AQ4666">
            <v>10009693</v>
          </cell>
          <cell r="AR4666">
            <v>10</v>
          </cell>
          <cell r="AS4666">
            <v>41563</v>
          </cell>
          <cell r="AT4666" t="str">
            <v>SD Terminado Mantenimiento Periódico UAERMV Arterial  -</v>
          </cell>
          <cell r="AV4666" t="str">
            <v>sc</v>
          </cell>
        </row>
        <row r="4667">
          <cell r="AP4667">
            <v>513404</v>
          </cell>
          <cell r="AQ4667">
            <v>10009693</v>
          </cell>
          <cell r="AR4667">
            <v>10</v>
          </cell>
          <cell r="AS4667">
            <v>42313</v>
          </cell>
          <cell r="AT4667" t="str">
            <v>IDU-1815-2013 Terminado Acciones de Movilidad IDU Arterial  -</v>
          </cell>
          <cell r="AV4667" t="str">
            <v>sc</v>
          </cell>
        </row>
        <row r="4668">
          <cell r="AP4668">
            <v>513437</v>
          </cell>
          <cell r="AQ4668">
            <v>10009534</v>
          </cell>
          <cell r="AR4668">
            <v>10</v>
          </cell>
          <cell r="AS4668">
            <v>42313</v>
          </cell>
          <cell r="AT4668" t="str">
            <v>IDU-1815-2013 Terminado Acciones de Movilidad IDU Arterial  -</v>
          </cell>
          <cell r="AV4668" t="str">
            <v>sc</v>
          </cell>
        </row>
        <row r="4669">
          <cell r="AP4669">
            <v>513439</v>
          </cell>
          <cell r="AQ4669">
            <v>10009534</v>
          </cell>
          <cell r="AR4669">
            <v>10</v>
          </cell>
          <cell r="AS4669">
            <v>42313</v>
          </cell>
          <cell r="AT4669" t="str">
            <v>IDU-1815-2013 Terminado Acciones de Movilidad IDU Arterial  -</v>
          </cell>
          <cell r="AV4669" t="str">
            <v>sc</v>
          </cell>
        </row>
        <row r="4670">
          <cell r="AP4670">
            <v>513442</v>
          </cell>
          <cell r="AQ4670">
            <v>10008727</v>
          </cell>
          <cell r="AR4670">
            <v>10</v>
          </cell>
          <cell r="AS4670">
            <v>41563</v>
          </cell>
          <cell r="AT4670" t="str">
            <v>SD Terminado Mantenimiento Periódico UAERMV Arterial  -</v>
          </cell>
          <cell r="AV4670" t="str">
            <v>sc</v>
          </cell>
        </row>
        <row r="4671">
          <cell r="AP4671">
            <v>513444</v>
          </cell>
          <cell r="AQ4671">
            <v>10008727</v>
          </cell>
          <cell r="AR4671">
            <v>10</v>
          </cell>
          <cell r="AS4671">
            <v>41563</v>
          </cell>
          <cell r="AT4671" t="str">
            <v>SD Terminado Mantenimiento Periódico UAERMV Arterial  -</v>
          </cell>
          <cell r="AV4671" t="str">
            <v>sc</v>
          </cell>
        </row>
        <row r="4672">
          <cell r="AP4672">
            <v>513457</v>
          </cell>
          <cell r="AQ4672">
            <v>10008834</v>
          </cell>
          <cell r="AR4672">
            <v>10</v>
          </cell>
          <cell r="AS4672">
            <v>41519</v>
          </cell>
          <cell r="AT4672" t="str">
            <v>SD Terminado Mantenimiento Periódico UAERMV Arterial  -</v>
          </cell>
          <cell r="AV4672" t="str">
            <v>sc</v>
          </cell>
        </row>
        <row r="4673">
          <cell r="AP4673">
            <v>513459</v>
          </cell>
          <cell r="AQ4673">
            <v>10008834</v>
          </cell>
          <cell r="AR4673">
            <v>10</v>
          </cell>
          <cell r="AS4673">
            <v>41519</v>
          </cell>
          <cell r="AT4673" t="str">
            <v>SD Terminado Mantenimiento Periódico UAERMV Arterial  -</v>
          </cell>
          <cell r="AV4673" t="str">
            <v>sc</v>
          </cell>
        </row>
        <row r="4674">
          <cell r="AP4674">
            <v>513901</v>
          </cell>
          <cell r="AQ4674">
            <v>10006663</v>
          </cell>
          <cell r="AR4674">
            <v>10</v>
          </cell>
          <cell r="AS4674">
            <v>42313</v>
          </cell>
          <cell r="AT4674" t="str">
            <v>IDU-1815-2013 Terminado Acciones de Movilidad IDU Arterial  -</v>
          </cell>
          <cell r="AV4674" t="str">
            <v>sc</v>
          </cell>
        </row>
        <row r="4675">
          <cell r="AP4675">
            <v>513903</v>
          </cell>
          <cell r="AQ4675">
            <v>10006663</v>
          </cell>
          <cell r="AR4675">
            <v>10</v>
          </cell>
          <cell r="AS4675">
            <v>42313</v>
          </cell>
          <cell r="AT4675" t="str">
            <v>IDU-1815-2013 Terminado Acciones de Movilidad IDU Arterial  -</v>
          </cell>
          <cell r="AV4675" t="str">
            <v>sc</v>
          </cell>
        </row>
        <row r="4676">
          <cell r="AP4676">
            <v>513906</v>
          </cell>
          <cell r="AQ4676">
            <v>10006851</v>
          </cell>
          <cell r="AR4676">
            <v>10</v>
          </cell>
          <cell r="AS4676">
            <v>42313</v>
          </cell>
          <cell r="AT4676" t="str">
            <v>IDU-1815-2013 Terminado Acciones de Movilidad IDU Arterial  -</v>
          </cell>
          <cell r="AV4676" t="str">
            <v>sc</v>
          </cell>
        </row>
        <row r="4677">
          <cell r="AP4677">
            <v>513911</v>
          </cell>
          <cell r="AQ4677">
            <v>10007117</v>
          </cell>
          <cell r="AR4677">
            <v>10</v>
          </cell>
          <cell r="AS4677">
            <v>42313</v>
          </cell>
          <cell r="AT4677" t="str">
            <v>IDU-1815-2013 Terminado Acciones de Movilidad IDU Arterial  -</v>
          </cell>
          <cell r="AV4677" t="str">
            <v>sc</v>
          </cell>
        </row>
        <row r="4678">
          <cell r="AP4678">
            <v>513913</v>
          </cell>
          <cell r="AQ4678">
            <v>10007117</v>
          </cell>
          <cell r="AR4678">
            <v>10</v>
          </cell>
          <cell r="AS4678">
            <v>42313</v>
          </cell>
          <cell r="AT4678" t="str">
            <v>IDU-74-2008 Terminado Acciones de Movilidad IDU Arterial  -</v>
          </cell>
          <cell r="AV4678" t="str">
            <v>sc</v>
          </cell>
        </row>
        <row r="4679">
          <cell r="AP4679">
            <v>513916</v>
          </cell>
          <cell r="AQ4679">
            <v>10007223</v>
          </cell>
          <cell r="AR4679">
            <v>10</v>
          </cell>
          <cell r="AS4679">
            <v>42313</v>
          </cell>
          <cell r="AT4679" t="str">
            <v>IDU-1815-2013 Terminado Acciones de Movilidad IDU Arterial  -</v>
          </cell>
          <cell r="AV4679" t="str">
            <v>sc</v>
          </cell>
        </row>
        <row r="4680">
          <cell r="AP4680">
            <v>513921</v>
          </cell>
          <cell r="AQ4680">
            <v>10007285</v>
          </cell>
          <cell r="AR4680">
            <v>10</v>
          </cell>
          <cell r="AS4680">
            <v>42313</v>
          </cell>
          <cell r="AT4680" t="str">
            <v>IDU-1815-2013 Terminado Acciones de Movilidad IDU Arterial  -</v>
          </cell>
          <cell r="AV4680" t="str">
            <v>sc</v>
          </cell>
        </row>
        <row r="4681">
          <cell r="AP4681">
            <v>513928</v>
          </cell>
          <cell r="AQ4681">
            <v>10007347</v>
          </cell>
          <cell r="AR4681">
            <v>10</v>
          </cell>
          <cell r="AS4681">
            <v>42313</v>
          </cell>
          <cell r="AT4681" t="str">
            <v>IDU-1815-2013 Terminado Acciones de Movilidad IDU Arterial  -</v>
          </cell>
          <cell r="AV4681" t="str">
            <v>sc</v>
          </cell>
        </row>
        <row r="4682">
          <cell r="AP4682">
            <v>513933</v>
          </cell>
          <cell r="AQ4682">
            <v>10007418</v>
          </cell>
          <cell r="AR4682">
            <v>10</v>
          </cell>
          <cell r="AS4682">
            <v>42313</v>
          </cell>
          <cell r="AT4682" t="str">
            <v>IDU-1815-2013 Terminado Acciones de Movilidad IDU Arterial  -</v>
          </cell>
          <cell r="AV4682" t="str">
            <v>sc</v>
          </cell>
        </row>
        <row r="4683">
          <cell r="AP4683">
            <v>513941</v>
          </cell>
          <cell r="AQ4683">
            <v>10010179</v>
          </cell>
          <cell r="AR4683">
            <v>10</v>
          </cell>
          <cell r="AS4683">
            <v>42313</v>
          </cell>
          <cell r="AT4683" t="str">
            <v>IDU-1815-2013 Terminado Acciones de Movilidad IDU Arterial  -</v>
          </cell>
          <cell r="AV4683" t="str">
            <v>sc</v>
          </cell>
        </row>
        <row r="4684">
          <cell r="AP4684">
            <v>513943</v>
          </cell>
          <cell r="AQ4684">
            <v>10010179</v>
          </cell>
          <cell r="AR4684">
            <v>10</v>
          </cell>
          <cell r="AS4684">
            <v>42313</v>
          </cell>
          <cell r="AT4684" t="str">
            <v>IDU-1815-2013 Terminado Acciones de Movilidad IDU Arterial  -</v>
          </cell>
          <cell r="AV4684" t="str">
            <v>sc</v>
          </cell>
        </row>
        <row r="4685">
          <cell r="AP4685">
            <v>513946</v>
          </cell>
          <cell r="AQ4685">
            <v>10006595</v>
          </cell>
          <cell r="AR4685">
            <v>10</v>
          </cell>
          <cell r="AS4685">
            <v>42313</v>
          </cell>
          <cell r="AT4685" t="str">
            <v>IDU-1815-2013 Terminado Acciones de Movilidad IDU Arterial  -</v>
          </cell>
          <cell r="AV4685" t="str">
            <v>sc</v>
          </cell>
        </row>
        <row r="4686">
          <cell r="AP4686">
            <v>513948</v>
          </cell>
          <cell r="AQ4686">
            <v>10006595</v>
          </cell>
          <cell r="AR4686">
            <v>10</v>
          </cell>
          <cell r="AS4686">
            <v>42313</v>
          </cell>
          <cell r="AT4686" t="str">
            <v>IDU-1815-2013 Terminado Acciones de Movilidad IDU Arterial  -</v>
          </cell>
          <cell r="AV4686" t="str">
            <v>sc</v>
          </cell>
        </row>
        <row r="4687">
          <cell r="AP4687">
            <v>513953</v>
          </cell>
          <cell r="AQ4687">
            <v>10007488</v>
          </cell>
          <cell r="AR4687">
            <v>10</v>
          </cell>
          <cell r="AS4687">
            <v>42313</v>
          </cell>
          <cell r="AT4687" t="str">
            <v>IDU-1815-2013 Terminado Acciones de Movilidad IDU Arterial  -</v>
          </cell>
          <cell r="AV4687" t="str">
            <v>sc</v>
          </cell>
        </row>
        <row r="4688">
          <cell r="AP4688">
            <v>513956</v>
          </cell>
          <cell r="AQ4688">
            <v>10005218</v>
          </cell>
          <cell r="AR4688">
            <v>10</v>
          </cell>
          <cell r="AS4688">
            <v>42313</v>
          </cell>
          <cell r="AT4688" t="str">
            <v>IDU-1815-2013 Terminado Acciones de Movilidad IDU Arterial  -</v>
          </cell>
          <cell r="AV4688" t="str">
            <v>sc</v>
          </cell>
        </row>
        <row r="4689">
          <cell r="AP4689">
            <v>513958</v>
          </cell>
          <cell r="AQ4689">
            <v>10005218</v>
          </cell>
          <cell r="AR4689">
            <v>10</v>
          </cell>
          <cell r="AS4689">
            <v>42313</v>
          </cell>
          <cell r="AT4689" t="str">
            <v>IDU-1815-2013 Terminado Acciones de Movilidad IDU Arterial  -</v>
          </cell>
          <cell r="AV4689" t="str">
            <v>sc</v>
          </cell>
        </row>
        <row r="4690">
          <cell r="AP4690">
            <v>513961</v>
          </cell>
          <cell r="AQ4690">
            <v>10006748</v>
          </cell>
          <cell r="AR4690">
            <v>10</v>
          </cell>
          <cell r="AS4690">
            <v>42313</v>
          </cell>
          <cell r="AT4690" t="str">
            <v>IDU-1815-2013 Terminado Acciones de Movilidad IDU Arterial  -</v>
          </cell>
          <cell r="AV4690" t="str">
            <v>sc</v>
          </cell>
        </row>
        <row r="4691">
          <cell r="AP4691">
            <v>513963</v>
          </cell>
          <cell r="AQ4691">
            <v>10006748</v>
          </cell>
          <cell r="AR4691">
            <v>10</v>
          </cell>
          <cell r="AS4691">
            <v>42313</v>
          </cell>
          <cell r="AT4691" t="str">
            <v>IDU-1815-2013 Terminado Acciones de Movilidad IDU Arterial  -</v>
          </cell>
          <cell r="AV4691" t="str">
            <v>sc</v>
          </cell>
        </row>
        <row r="4692">
          <cell r="AP4692">
            <v>513966</v>
          </cell>
          <cell r="AQ4692">
            <v>10006543</v>
          </cell>
          <cell r="AR4692">
            <v>10</v>
          </cell>
          <cell r="AS4692">
            <v>42313</v>
          </cell>
          <cell r="AT4692" t="str">
            <v>IDU-1815-2013 Terminado Acciones de Movilidad IDU Arterial  -</v>
          </cell>
          <cell r="AV4692" t="str">
            <v>sc</v>
          </cell>
        </row>
        <row r="4693">
          <cell r="AP4693">
            <v>513968</v>
          </cell>
          <cell r="AQ4693">
            <v>10006543</v>
          </cell>
          <cell r="AR4693">
            <v>10</v>
          </cell>
          <cell r="AS4693">
            <v>42313</v>
          </cell>
          <cell r="AT4693" t="str">
            <v>IDU-1815-2013 Terminado Acciones de Movilidad IDU Arterial  -</v>
          </cell>
          <cell r="AV4693" t="str">
            <v>sc</v>
          </cell>
        </row>
        <row r="4694">
          <cell r="AP4694">
            <v>513971</v>
          </cell>
          <cell r="AQ4694">
            <v>10005153</v>
          </cell>
          <cell r="AR4694">
            <v>10</v>
          </cell>
          <cell r="AS4694">
            <v>42313</v>
          </cell>
          <cell r="AT4694" t="str">
            <v>IDU-1815-2013 Terminado Acciones de Movilidad IDU Arterial  -</v>
          </cell>
          <cell r="AV4694" t="str">
            <v>sc</v>
          </cell>
        </row>
        <row r="4695">
          <cell r="AP4695">
            <v>513973</v>
          </cell>
          <cell r="AQ4695">
            <v>10005153</v>
          </cell>
          <cell r="AR4695">
            <v>10</v>
          </cell>
          <cell r="AS4695">
            <v>42313</v>
          </cell>
          <cell r="AT4695" t="str">
            <v>IDU-1815-2013 Terminado Acciones de Movilidad IDU Arterial  -</v>
          </cell>
          <cell r="AV4695" t="str">
            <v>sc</v>
          </cell>
        </row>
        <row r="4696">
          <cell r="AP4696">
            <v>513976</v>
          </cell>
          <cell r="AQ4696">
            <v>10005277</v>
          </cell>
          <cell r="AR4696">
            <v>10</v>
          </cell>
          <cell r="AS4696">
            <v>42313</v>
          </cell>
          <cell r="AT4696" t="str">
            <v>IDU-1815-2013 Terminado Acciones de Movilidad IDU Arterial  -</v>
          </cell>
          <cell r="AV4696" t="str">
            <v>sc</v>
          </cell>
        </row>
        <row r="4697">
          <cell r="AP4697">
            <v>513978</v>
          </cell>
          <cell r="AQ4697">
            <v>10005277</v>
          </cell>
          <cell r="AR4697">
            <v>10</v>
          </cell>
          <cell r="AS4697">
            <v>42313</v>
          </cell>
          <cell r="AT4697" t="str">
            <v>IDU-1815-2013 Terminado Acciones de Movilidad IDU Arterial  -</v>
          </cell>
          <cell r="AV4697" t="str">
            <v>sc</v>
          </cell>
        </row>
        <row r="4698">
          <cell r="AP4698">
            <v>513986</v>
          </cell>
          <cell r="AQ4698">
            <v>10005774</v>
          </cell>
          <cell r="AR4698">
            <v>10</v>
          </cell>
          <cell r="AS4698">
            <v>42313</v>
          </cell>
          <cell r="AT4698" t="str">
            <v>IDU-1815-2013 Terminado Acciones de Movilidad IDU Arterial  -</v>
          </cell>
          <cell r="AV4698" t="str">
            <v>sc</v>
          </cell>
        </row>
        <row r="4699">
          <cell r="AP4699">
            <v>513993</v>
          </cell>
          <cell r="AQ4699">
            <v>10005863</v>
          </cell>
          <cell r="AR4699">
            <v>10</v>
          </cell>
          <cell r="AS4699">
            <v>42313</v>
          </cell>
          <cell r="AT4699" t="str">
            <v>IDU-1815-2013 Terminado Acciones de Movilidad IDU Arterial  -</v>
          </cell>
          <cell r="AV4699" t="str">
            <v>sc</v>
          </cell>
        </row>
        <row r="4700">
          <cell r="AP4700">
            <v>513996</v>
          </cell>
          <cell r="AQ4700">
            <v>10006054</v>
          </cell>
          <cell r="AR4700">
            <v>10</v>
          </cell>
          <cell r="AS4700">
            <v>42313</v>
          </cell>
          <cell r="AT4700" t="str">
            <v>IDU-1815-2013 Terminado Acciones de Movilidad IDU Arterial  -Anden 1-POLIZA ESTABILIDAD ACTIVA</v>
          </cell>
          <cell r="AV4700" t="str">
            <v>sc</v>
          </cell>
        </row>
        <row r="4701">
          <cell r="AP4701">
            <v>514001</v>
          </cell>
          <cell r="AQ4701">
            <v>10006214</v>
          </cell>
          <cell r="AR4701">
            <v>10</v>
          </cell>
          <cell r="AS4701">
            <v>42313</v>
          </cell>
          <cell r="AT4701" t="str">
            <v>IDU-1815-2013 Terminado Acciones de Movilidad IDU Arterial  -</v>
          </cell>
          <cell r="AV4701" t="str">
            <v>sc</v>
          </cell>
        </row>
        <row r="4702">
          <cell r="AP4702">
            <v>514006</v>
          </cell>
          <cell r="AQ4702">
            <v>10006476</v>
          </cell>
          <cell r="AR4702">
            <v>10</v>
          </cell>
          <cell r="AS4702">
            <v>42313</v>
          </cell>
          <cell r="AT4702" t="str">
            <v>IDU-1815-2013 Terminado Acciones de Movilidad IDU Arterial  -</v>
          </cell>
          <cell r="AV4702" t="str">
            <v>sc</v>
          </cell>
        </row>
        <row r="4703">
          <cell r="AP4703">
            <v>514013</v>
          </cell>
          <cell r="AQ4703">
            <v>10006480</v>
          </cell>
          <cell r="AR4703">
            <v>10</v>
          </cell>
          <cell r="AS4703">
            <v>42313</v>
          </cell>
          <cell r="AT4703" t="str">
            <v>IDU-1815-2013 Terminado Acciones de Movilidad IDU Arterial  -</v>
          </cell>
          <cell r="AV4703" t="str">
            <v>sc</v>
          </cell>
        </row>
        <row r="4704">
          <cell r="AP4704">
            <v>514520</v>
          </cell>
          <cell r="AQ4704">
            <v>10005994</v>
          </cell>
          <cell r="AR4704">
            <v>10</v>
          </cell>
          <cell r="AS4704">
            <v>42313</v>
          </cell>
          <cell r="AT4704" t="str">
            <v>IDU-074-2009 Terminado Mantenimiento Rutinario IDU Arterial  -</v>
          </cell>
          <cell r="AV4704" t="str">
            <v>sc</v>
          </cell>
        </row>
        <row r="4705">
          <cell r="AP4705">
            <v>514522</v>
          </cell>
          <cell r="AQ4705">
            <v>10005994</v>
          </cell>
          <cell r="AR4705">
            <v>10</v>
          </cell>
          <cell r="AS4705">
            <v>42313</v>
          </cell>
          <cell r="AT4705" t="str">
            <v>IDU-074-2009 Terminado Mantenimiento Periódico IDU Arterial  -</v>
          </cell>
          <cell r="AV4705" t="str">
            <v>sc</v>
          </cell>
        </row>
        <row r="4706">
          <cell r="AP4706">
            <v>514524</v>
          </cell>
          <cell r="AQ4706">
            <v>10005994</v>
          </cell>
          <cell r="AR4706">
            <v>10</v>
          </cell>
          <cell r="AS4706">
            <v>42313</v>
          </cell>
          <cell r="AT4706" t="str">
            <v>IDU-074-2009 Terminado Mantenimiento Rutinario IDU Arterial  -</v>
          </cell>
          <cell r="AV4706" t="str">
            <v>sc</v>
          </cell>
        </row>
        <row r="4707">
          <cell r="AP4707">
            <v>514526</v>
          </cell>
          <cell r="AQ4707">
            <v>10005994</v>
          </cell>
          <cell r="AR4707">
            <v>10</v>
          </cell>
          <cell r="AS4707">
            <v>42313</v>
          </cell>
          <cell r="AT4707" t="str">
            <v>IDU-074-2009 Terminado Mantenimiento Periódico IDU Arterial  -</v>
          </cell>
          <cell r="AV4707" t="str">
            <v>sc</v>
          </cell>
        </row>
        <row r="4708">
          <cell r="AP4708">
            <v>514529</v>
          </cell>
          <cell r="AQ4708">
            <v>10006232</v>
          </cell>
          <cell r="AR4708">
            <v>10</v>
          </cell>
          <cell r="AS4708">
            <v>42313</v>
          </cell>
          <cell r="AT4708" t="str">
            <v>IDU-074-2009 Terminado Mantenimiento Rutinario IDU Arterial  -</v>
          </cell>
          <cell r="AV4708" t="str">
            <v>sc</v>
          </cell>
        </row>
        <row r="4709">
          <cell r="AP4709">
            <v>514531</v>
          </cell>
          <cell r="AQ4709">
            <v>10006232</v>
          </cell>
          <cell r="AR4709">
            <v>10</v>
          </cell>
          <cell r="AS4709">
            <v>42313</v>
          </cell>
          <cell r="AT4709" t="str">
            <v>IDU-074-2009 Terminado Mantenimiento Rutinario IDU Arterial  -</v>
          </cell>
          <cell r="AV4709" t="str">
            <v>sc</v>
          </cell>
        </row>
        <row r="4710">
          <cell r="AP4710">
            <v>514535</v>
          </cell>
          <cell r="AQ4710">
            <v>10006232</v>
          </cell>
          <cell r="AR4710">
            <v>10</v>
          </cell>
          <cell r="AS4710">
            <v>42313</v>
          </cell>
          <cell r="AT4710" t="str">
            <v>IDU-074-2009 Terminado Mantenimiento Rutinario IDU Arterial  -</v>
          </cell>
          <cell r="AV4710" t="str">
            <v>sc</v>
          </cell>
        </row>
        <row r="4711">
          <cell r="AP4711">
            <v>514551</v>
          </cell>
          <cell r="AQ4711">
            <v>10006161</v>
          </cell>
          <cell r="AR4711">
            <v>10</v>
          </cell>
          <cell r="AS4711">
            <v>42313</v>
          </cell>
          <cell r="AT4711" t="str">
            <v>IDU-074-2009 Terminado Mantenimiento Periódico IDU Arterial  -</v>
          </cell>
          <cell r="AV4711" t="str">
            <v>sc</v>
          </cell>
        </row>
        <row r="4712">
          <cell r="AP4712">
            <v>514555</v>
          </cell>
          <cell r="AQ4712">
            <v>10006161</v>
          </cell>
          <cell r="AR4712">
            <v>10</v>
          </cell>
          <cell r="AS4712">
            <v>42313</v>
          </cell>
          <cell r="AT4712" t="str">
            <v>IDU-074-2009 Terminado Mantenimiento Rutinario IDU Arterial  -</v>
          </cell>
          <cell r="AV4712" t="str">
            <v>sc</v>
          </cell>
        </row>
        <row r="4713">
          <cell r="AP4713">
            <v>514557</v>
          </cell>
          <cell r="AQ4713">
            <v>10006161</v>
          </cell>
          <cell r="AR4713">
            <v>10</v>
          </cell>
          <cell r="AS4713">
            <v>42313</v>
          </cell>
          <cell r="AT4713" t="str">
            <v>IDU-074-2009 Terminado Mantenimiento Rutinario IDU Arterial  -</v>
          </cell>
          <cell r="AV4713" t="str">
            <v>sc</v>
          </cell>
        </row>
        <row r="4714">
          <cell r="AP4714">
            <v>514562</v>
          </cell>
          <cell r="AQ4714">
            <v>10006324</v>
          </cell>
          <cell r="AR4714">
            <v>10</v>
          </cell>
          <cell r="AS4714">
            <v>42313</v>
          </cell>
          <cell r="AT4714" t="str">
            <v>IDU-074-2009 Terminado Mantenimiento Rutinario IDU Arterial  -</v>
          </cell>
          <cell r="AV4714" t="str">
            <v>sc</v>
          </cell>
        </row>
        <row r="4715">
          <cell r="AP4715">
            <v>514564</v>
          </cell>
          <cell r="AQ4715">
            <v>10006324</v>
          </cell>
          <cell r="AR4715">
            <v>10</v>
          </cell>
          <cell r="AS4715">
            <v>42313</v>
          </cell>
          <cell r="AT4715" t="str">
            <v>IDU-074-2009 Terminado Mantenimiento Rutinario IDU Arterial  -</v>
          </cell>
          <cell r="AV4715" t="str">
            <v>sc</v>
          </cell>
        </row>
        <row r="4716">
          <cell r="AP4716">
            <v>514566</v>
          </cell>
          <cell r="AQ4716">
            <v>10006324</v>
          </cell>
          <cell r="AR4716">
            <v>10</v>
          </cell>
          <cell r="AS4716">
            <v>42313</v>
          </cell>
          <cell r="AT4716" t="str">
            <v>IDU-074-2009 Terminado Mantenimiento Periódico IDU Arterial  -</v>
          </cell>
          <cell r="AV4716" t="str">
            <v>sc</v>
          </cell>
        </row>
        <row r="4717">
          <cell r="AP4717">
            <v>514568</v>
          </cell>
          <cell r="AQ4717">
            <v>10006324</v>
          </cell>
          <cell r="AR4717">
            <v>10</v>
          </cell>
          <cell r="AS4717">
            <v>42313</v>
          </cell>
          <cell r="AT4717" t="str">
            <v>IDU-074-2009 Terminado Mantenimiento Rutinario IDU Arterial  -</v>
          </cell>
          <cell r="AV4717" t="str">
            <v>sc</v>
          </cell>
        </row>
        <row r="4718">
          <cell r="AP4718">
            <v>514575</v>
          </cell>
          <cell r="AQ4718">
            <v>10004757</v>
          </cell>
          <cell r="AR4718">
            <v>10</v>
          </cell>
          <cell r="AS4718">
            <v>42313</v>
          </cell>
          <cell r="AT4718" t="str">
            <v>IDU-1815-2013 Terminado Acciones de Movilidad IDU Arterial  -</v>
          </cell>
          <cell r="AV4718" t="str">
            <v>sc</v>
          </cell>
        </row>
        <row r="4719">
          <cell r="AP4719">
            <v>514578</v>
          </cell>
          <cell r="AQ4719">
            <v>10004227</v>
          </cell>
          <cell r="AR4719">
            <v>10</v>
          </cell>
          <cell r="AS4719">
            <v>42313</v>
          </cell>
          <cell r="AT4719" t="str">
            <v>IDU-1815-2013 Terminado Acciones de Movilidad IDU Arterial  -</v>
          </cell>
          <cell r="AV4719" t="str">
            <v>sc</v>
          </cell>
        </row>
        <row r="4720">
          <cell r="AP4720">
            <v>514580</v>
          </cell>
          <cell r="AQ4720">
            <v>10004227</v>
          </cell>
          <cell r="AR4720">
            <v>10</v>
          </cell>
          <cell r="AS4720">
            <v>42313</v>
          </cell>
          <cell r="AT4720" t="str">
            <v>IDU-1815-2013 Terminado Acciones de Movilidad IDU Arterial  -</v>
          </cell>
          <cell r="AV4720" t="str">
            <v>sc</v>
          </cell>
        </row>
        <row r="4721">
          <cell r="AP4721">
            <v>514583</v>
          </cell>
          <cell r="AQ4721">
            <v>10004191</v>
          </cell>
          <cell r="AR4721">
            <v>10</v>
          </cell>
          <cell r="AS4721">
            <v>42313</v>
          </cell>
          <cell r="AT4721" t="str">
            <v>IDU-1815-2013 Terminado Acciones de Movilidad IDU Arterial  -</v>
          </cell>
          <cell r="AV4721" t="str">
            <v>sc</v>
          </cell>
        </row>
        <row r="4722">
          <cell r="AP4722">
            <v>514585</v>
          </cell>
          <cell r="AQ4722">
            <v>10004191</v>
          </cell>
          <cell r="AR4722">
            <v>10</v>
          </cell>
          <cell r="AS4722">
            <v>42313</v>
          </cell>
          <cell r="AT4722" t="str">
            <v>IDU-1815-2013 Terminado Acciones de Movilidad IDU Arterial  -</v>
          </cell>
          <cell r="AV4722" t="str">
            <v>sc</v>
          </cell>
        </row>
        <row r="4723">
          <cell r="AP4723">
            <v>514588</v>
          </cell>
          <cell r="AQ4723">
            <v>10004401</v>
          </cell>
          <cell r="AR4723">
            <v>10</v>
          </cell>
          <cell r="AS4723">
            <v>42313</v>
          </cell>
          <cell r="AT4723" t="str">
            <v>IDU-1815-2013 Terminado Acciones de Movilidad IDU Arterial  -</v>
          </cell>
          <cell r="AV4723" t="str">
            <v>sc</v>
          </cell>
        </row>
        <row r="4724">
          <cell r="AP4724">
            <v>514590</v>
          </cell>
          <cell r="AQ4724">
            <v>10004401</v>
          </cell>
          <cell r="AR4724">
            <v>10</v>
          </cell>
          <cell r="AS4724">
            <v>42313</v>
          </cell>
          <cell r="AT4724" t="str">
            <v>IDU-1815-2013 Terminado Acciones de Movilidad IDU Arterial  -</v>
          </cell>
          <cell r="AV4724" t="str">
            <v>sc</v>
          </cell>
        </row>
        <row r="4725">
          <cell r="AP4725">
            <v>514593</v>
          </cell>
          <cell r="AQ4725">
            <v>10004462</v>
          </cell>
          <cell r="AR4725">
            <v>10</v>
          </cell>
          <cell r="AS4725">
            <v>42313</v>
          </cell>
          <cell r="AT4725" t="str">
            <v>IDU-1815-2013 Terminado Acciones de Movilidad IDU Arterial  -</v>
          </cell>
          <cell r="AV4725" t="str">
            <v>sc</v>
          </cell>
        </row>
        <row r="4726">
          <cell r="AP4726">
            <v>514595</v>
          </cell>
          <cell r="AQ4726">
            <v>10004462</v>
          </cell>
          <cell r="AR4726">
            <v>10</v>
          </cell>
          <cell r="AS4726">
            <v>42313</v>
          </cell>
          <cell r="AT4726" t="str">
            <v>IDU-1815-2013 Terminado Acciones de Movilidad IDU Arterial  -</v>
          </cell>
          <cell r="AV4726" t="str">
            <v>sc</v>
          </cell>
        </row>
        <row r="4727">
          <cell r="AP4727">
            <v>514598</v>
          </cell>
          <cell r="AQ4727">
            <v>10004540</v>
          </cell>
          <cell r="AR4727">
            <v>10</v>
          </cell>
          <cell r="AS4727">
            <v>42313</v>
          </cell>
          <cell r="AT4727" t="str">
            <v>IDU-1815-2013 Terminado Acciones de Movilidad IDU Arterial  -</v>
          </cell>
          <cell r="AV4727" t="str">
            <v>sc</v>
          </cell>
        </row>
        <row r="4728">
          <cell r="AP4728">
            <v>514600</v>
          </cell>
          <cell r="AQ4728">
            <v>10004540</v>
          </cell>
          <cell r="AR4728">
            <v>10</v>
          </cell>
          <cell r="AS4728">
            <v>42313</v>
          </cell>
          <cell r="AT4728" t="str">
            <v>IDU-1815-2013 Terminado Acciones de Movilidad IDU Arterial  -</v>
          </cell>
          <cell r="AV4728" t="str">
            <v>sc</v>
          </cell>
        </row>
        <row r="4729">
          <cell r="AP4729">
            <v>514603</v>
          </cell>
          <cell r="AQ4729">
            <v>10004611</v>
          </cell>
          <cell r="AR4729">
            <v>10</v>
          </cell>
          <cell r="AS4729">
            <v>42313</v>
          </cell>
          <cell r="AT4729" t="str">
            <v>IDU-1815-2013 Terminado Acciones de Movilidad IDU Arterial  -</v>
          </cell>
          <cell r="AV4729" t="str">
            <v>sc</v>
          </cell>
        </row>
        <row r="4730">
          <cell r="AP4730">
            <v>514608</v>
          </cell>
          <cell r="AQ4730">
            <v>10004688</v>
          </cell>
          <cell r="AR4730">
            <v>10</v>
          </cell>
          <cell r="AS4730">
            <v>42313</v>
          </cell>
          <cell r="AT4730" t="str">
            <v>IDU-1815-2013 Terminado Acciones de Movilidad IDU Arterial  -</v>
          </cell>
          <cell r="AV4730" t="str">
            <v>sc</v>
          </cell>
        </row>
        <row r="4731">
          <cell r="AP4731">
            <v>514610</v>
          </cell>
          <cell r="AQ4731">
            <v>10004688</v>
          </cell>
          <cell r="AR4731">
            <v>10</v>
          </cell>
          <cell r="AS4731">
            <v>42313</v>
          </cell>
          <cell r="AT4731" t="str">
            <v>IDU-1815-2013 Terminado Acciones de Movilidad IDU Arterial  -</v>
          </cell>
          <cell r="AV4731" t="str">
            <v>sc</v>
          </cell>
        </row>
        <row r="4732">
          <cell r="AP4732">
            <v>514613</v>
          </cell>
          <cell r="AQ4732">
            <v>10004319</v>
          </cell>
          <cell r="AR4732">
            <v>10</v>
          </cell>
          <cell r="AS4732">
            <v>42313</v>
          </cell>
          <cell r="AT4732" t="str">
            <v>IDU-1815-2013 Terminado Acciones de Movilidad IDU Arterial  -</v>
          </cell>
          <cell r="AV4732" t="str">
            <v>sc</v>
          </cell>
        </row>
        <row r="4733">
          <cell r="AP4733">
            <v>514615</v>
          </cell>
          <cell r="AQ4733">
            <v>10004319</v>
          </cell>
          <cell r="AR4733">
            <v>10</v>
          </cell>
          <cell r="AS4733">
            <v>42313</v>
          </cell>
          <cell r="AT4733" t="str">
            <v>IDU-1815-2013 Terminado Acciones de Movilidad IDU Arterial  -</v>
          </cell>
          <cell r="AV4733" t="str">
            <v>sc</v>
          </cell>
        </row>
        <row r="4734">
          <cell r="AP4734">
            <v>514623</v>
          </cell>
          <cell r="AQ4734">
            <v>10004811</v>
          </cell>
          <cell r="AR4734">
            <v>10</v>
          </cell>
          <cell r="AS4734">
            <v>42313</v>
          </cell>
          <cell r="AT4734" t="str">
            <v>IDU-1815-2013 Terminado Acciones de Movilidad IDU Arterial  -</v>
          </cell>
          <cell r="AV4734" t="str">
            <v>sc</v>
          </cell>
        </row>
        <row r="4735">
          <cell r="AP4735">
            <v>514625</v>
          </cell>
          <cell r="AQ4735">
            <v>10004811</v>
          </cell>
          <cell r="AR4735">
            <v>10</v>
          </cell>
          <cell r="AS4735">
            <v>42313</v>
          </cell>
          <cell r="AT4735" t="str">
            <v>IDU-1815-2013 Terminado Acciones de Movilidad IDU Arterial  -</v>
          </cell>
          <cell r="AV4735" t="str">
            <v>sc</v>
          </cell>
        </row>
        <row r="4736">
          <cell r="AP4736">
            <v>514633</v>
          </cell>
          <cell r="AQ4736">
            <v>10004871</v>
          </cell>
          <cell r="AR4736">
            <v>10</v>
          </cell>
          <cell r="AS4736">
            <v>42313</v>
          </cell>
          <cell r="AT4736" t="str">
            <v>IDU-1815-2013 Terminado Acciones de Movilidad IDU Arterial  -</v>
          </cell>
          <cell r="AV4736" t="str">
            <v>sc</v>
          </cell>
        </row>
        <row r="4737">
          <cell r="AP4737">
            <v>514638</v>
          </cell>
          <cell r="AQ4737">
            <v>10004909</v>
          </cell>
          <cell r="AR4737">
            <v>10</v>
          </cell>
          <cell r="AS4737">
            <v>42313</v>
          </cell>
          <cell r="AT4737" t="str">
            <v>IDU-1815-2013 Terminado Acciones de Movilidad IDU Arterial  -</v>
          </cell>
          <cell r="AV4737" t="str">
            <v>sc</v>
          </cell>
        </row>
        <row r="4738">
          <cell r="AP4738">
            <v>514640</v>
          </cell>
          <cell r="AQ4738">
            <v>10004909</v>
          </cell>
          <cell r="AR4738">
            <v>10</v>
          </cell>
          <cell r="AS4738">
            <v>42313</v>
          </cell>
          <cell r="AT4738" t="str">
            <v>IDU-1815-2013 Terminado Acciones de Movilidad IDU Arterial  -</v>
          </cell>
          <cell r="AV4738" t="str">
            <v>sc</v>
          </cell>
        </row>
        <row r="4739">
          <cell r="AP4739">
            <v>514643</v>
          </cell>
          <cell r="AQ4739">
            <v>10005076</v>
          </cell>
          <cell r="AR4739">
            <v>10</v>
          </cell>
          <cell r="AS4739">
            <v>42313</v>
          </cell>
          <cell r="AT4739" t="str">
            <v>IDU-1815-2013 Terminado Acciones de Movilidad IDU Arterial  -</v>
          </cell>
          <cell r="AV4739" t="str">
            <v>sc</v>
          </cell>
        </row>
        <row r="4740">
          <cell r="AP4740">
            <v>514645</v>
          </cell>
          <cell r="AQ4740">
            <v>10005076</v>
          </cell>
          <cell r="AR4740">
            <v>10</v>
          </cell>
          <cell r="AS4740">
            <v>42313</v>
          </cell>
          <cell r="AT4740" t="str">
            <v>IDU-1815-2013 Terminado Acciones de Movilidad IDU Arterial  -</v>
          </cell>
          <cell r="AV4740" t="str">
            <v>sc</v>
          </cell>
        </row>
        <row r="4741">
          <cell r="AP4741">
            <v>514661</v>
          </cell>
          <cell r="AQ4741">
            <v>10004146</v>
          </cell>
          <cell r="AR4741">
            <v>10</v>
          </cell>
          <cell r="AS4741">
            <v>42313</v>
          </cell>
          <cell r="AT4741" t="str">
            <v>IDU-1815-2013 Terminado Acciones de Movilidad IDU Arterial  -</v>
          </cell>
          <cell r="AV4741" t="str">
            <v>sc</v>
          </cell>
        </row>
        <row r="4742">
          <cell r="AP4742">
            <v>514666</v>
          </cell>
          <cell r="AQ4742">
            <v>10004984</v>
          </cell>
          <cell r="AR4742">
            <v>10</v>
          </cell>
          <cell r="AS4742">
            <v>42313</v>
          </cell>
          <cell r="AT4742" t="str">
            <v>IDU-1815-2013 Terminado Acciones de Movilidad IDU Arterial  -</v>
          </cell>
          <cell r="AV4742" t="str">
            <v>sc</v>
          </cell>
        </row>
        <row r="4743">
          <cell r="AP4743">
            <v>514668</v>
          </cell>
          <cell r="AQ4743">
            <v>10004984</v>
          </cell>
          <cell r="AR4743">
            <v>10</v>
          </cell>
          <cell r="AS4743">
            <v>42313</v>
          </cell>
          <cell r="AT4743" t="str">
            <v>IDU-1815-2013 Terminado Acciones de Movilidad IDU Arterial  -</v>
          </cell>
          <cell r="AV4743" t="str">
            <v>sc</v>
          </cell>
        </row>
        <row r="4744">
          <cell r="AP4744">
            <v>514712</v>
          </cell>
          <cell r="AQ4744">
            <v>10003949</v>
          </cell>
          <cell r="AR4744">
            <v>10</v>
          </cell>
          <cell r="AS4744">
            <v>42313</v>
          </cell>
          <cell r="AT4744" t="str">
            <v>IDU-1815-2013 Terminado Acciones de Movilidad IDU Arterial  -</v>
          </cell>
          <cell r="AV4744" t="str">
            <v>sc</v>
          </cell>
        </row>
        <row r="4745">
          <cell r="AP4745">
            <v>514714</v>
          </cell>
          <cell r="AQ4745">
            <v>10003949</v>
          </cell>
          <cell r="AR4745">
            <v>10</v>
          </cell>
          <cell r="AS4745">
            <v>42313</v>
          </cell>
          <cell r="AT4745" t="str">
            <v>IDU-1815-2013 Terminado Acciones de Movilidad IDU Arterial  -</v>
          </cell>
          <cell r="AV4745" t="str">
            <v>sc</v>
          </cell>
        </row>
        <row r="4746">
          <cell r="AP4746">
            <v>514724</v>
          </cell>
          <cell r="AQ4746">
            <v>10002199</v>
          </cell>
          <cell r="AR4746">
            <v>10</v>
          </cell>
          <cell r="AS4746">
            <v>42313</v>
          </cell>
          <cell r="AT4746" t="str">
            <v>IDU-1815-2013 Terminado Acciones de Movilidad IDU Arterial  -</v>
          </cell>
          <cell r="AV4746" t="str">
            <v>sc</v>
          </cell>
        </row>
        <row r="4747">
          <cell r="AP4747">
            <v>514727</v>
          </cell>
          <cell r="AQ4747">
            <v>10003346</v>
          </cell>
          <cell r="AR4747">
            <v>10</v>
          </cell>
          <cell r="AS4747">
            <v>42313</v>
          </cell>
          <cell r="AT4747" t="str">
            <v>IDU-1815-2013 Terminado Acciones de Movilidad IDU Arterial  -</v>
          </cell>
          <cell r="AV4747" t="str">
            <v>sc</v>
          </cell>
        </row>
        <row r="4748">
          <cell r="AP4748">
            <v>514729</v>
          </cell>
          <cell r="AQ4748">
            <v>10003346</v>
          </cell>
          <cell r="AR4748">
            <v>10</v>
          </cell>
          <cell r="AS4748">
            <v>42313</v>
          </cell>
          <cell r="AT4748" t="str">
            <v>IDU-1815-2013 Terminado Acciones de Movilidad IDU Arterial  -</v>
          </cell>
          <cell r="AV4748" t="str">
            <v>sc</v>
          </cell>
        </row>
        <row r="4749">
          <cell r="AP4749">
            <v>514732</v>
          </cell>
          <cell r="AQ4749">
            <v>10002880</v>
          </cell>
          <cell r="AR4749">
            <v>10</v>
          </cell>
          <cell r="AS4749">
            <v>42313</v>
          </cell>
          <cell r="AT4749" t="str">
            <v>IDU-1815-2013 Terminado Acciones de Movilidad IDU Arterial  -</v>
          </cell>
          <cell r="AV4749" t="str">
            <v>sc</v>
          </cell>
        </row>
        <row r="4750">
          <cell r="AP4750">
            <v>514737</v>
          </cell>
          <cell r="AQ4750">
            <v>10002685</v>
          </cell>
          <cell r="AR4750">
            <v>10</v>
          </cell>
          <cell r="AS4750">
            <v>42313</v>
          </cell>
          <cell r="AT4750" t="str">
            <v>IDU-1815-2013 Terminado Acciones de Movilidad IDU Arterial  -Anden 5-POLIZA ESTABILIDAD ACTIVA</v>
          </cell>
          <cell r="AV4750" t="str">
            <v>sc</v>
          </cell>
        </row>
        <row r="4751">
          <cell r="AP4751">
            <v>514739</v>
          </cell>
          <cell r="AQ4751">
            <v>10002685</v>
          </cell>
          <cell r="AR4751">
            <v>10</v>
          </cell>
          <cell r="AS4751">
            <v>42313</v>
          </cell>
          <cell r="AT4751" t="str">
            <v>IDU-1815-2013 Terminado Acciones de Movilidad IDU Arterial  -Anden 5-POLIZA ESTABILIDAD ACTIVA</v>
          </cell>
          <cell r="AV4751" t="str">
            <v>sc</v>
          </cell>
        </row>
        <row r="4752">
          <cell r="AP4752">
            <v>514744</v>
          </cell>
          <cell r="AQ4752">
            <v>10002635</v>
          </cell>
          <cell r="AR4752">
            <v>10</v>
          </cell>
          <cell r="AS4752">
            <v>42313</v>
          </cell>
          <cell r="AT4752" t="str">
            <v>IDU-1815-2013 Terminado Acciones de Movilidad IDU Arterial  -</v>
          </cell>
          <cell r="AV4752" t="str">
            <v>sc</v>
          </cell>
        </row>
        <row r="4753">
          <cell r="AP4753">
            <v>514844</v>
          </cell>
          <cell r="AQ4753">
            <v>10008600</v>
          </cell>
          <cell r="AR4753">
            <v>10</v>
          </cell>
          <cell r="AS4753">
            <v>42313</v>
          </cell>
          <cell r="AT4753" t="str">
            <v>IDU-74-2008 Terminado Acciones de Movilidad IDU Arterial  -</v>
          </cell>
          <cell r="AV4753" t="str">
            <v>sc</v>
          </cell>
        </row>
        <row r="4754">
          <cell r="AP4754">
            <v>514849</v>
          </cell>
          <cell r="AQ4754">
            <v>10008390</v>
          </cell>
          <cell r="AR4754">
            <v>10</v>
          </cell>
          <cell r="AS4754">
            <v>42313</v>
          </cell>
          <cell r="AT4754" t="str">
            <v>IDU-74-2008 Terminado Acciones de Movilidad IDU Arterial  -</v>
          </cell>
          <cell r="AV4754" t="str">
            <v>sc</v>
          </cell>
        </row>
        <row r="4755">
          <cell r="AP4755">
            <v>514851</v>
          </cell>
          <cell r="AQ4755">
            <v>10008390</v>
          </cell>
          <cell r="AR4755">
            <v>10</v>
          </cell>
          <cell r="AS4755">
            <v>42313</v>
          </cell>
          <cell r="AT4755" t="str">
            <v>IDU-1815-2013 Terminado Acciones de Movilidad IDU Arterial  -</v>
          </cell>
          <cell r="AV4755" t="str">
            <v>sc</v>
          </cell>
        </row>
        <row r="4756">
          <cell r="AP4756">
            <v>514861</v>
          </cell>
          <cell r="AQ4756">
            <v>10008178</v>
          </cell>
          <cell r="AR4756">
            <v>10</v>
          </cell>
          <cell r="AS4756">
            <v>42313</v>
          </cell>
          <cell r="AT4756" t="str">
            <v>IDU-1815-2013 Terminado Acciones de Movilidad IDU Arterial  -</v>
          </cell>
          <cell r="AV4756" t="str">
            <v>sc</v>
          </cell>
        </row>
        <row r="4757">
          <cell r="AP4757">
            <v>514866</v>
          </cell>
          <cell r="AQ4757">
            <v>10008446</v>
          </cell>
          <cell r="AR4757">
            <v>10</v>
          </cell>
          <cell r="AS4757">
            <v>42313</v>
          </cell>
          <cell r="AT4757" t="str">
            <v>IDU-1815-2013 Terminado Acciones de Movilidad IDU Arterial  -</v>
          </cell>
          <cell r="AV4757" t="str">
            <v>sc</v>
          </cell>
        </row>
        <row r="4758">
          <cell r="AP4758">
            <v>514874</v>
          </cell>
          <cell r="AQ4758">
            <v>10007871</v>
          </cell>
          <cell r="AR4758">
            <v>10</v>
          </cell>
          <cell r="AS4758">
            <v>42313</v>
          </cell>
          <cell r="AT4758" t="str">
            <v>IDU-74-2008 Terminado Acciones de Movilidad IDU Arterial  -</v>
          </cell>
          <cell r="AV4758" t="str">
            <v>sc</v>
          </cell>
        </row>
        <row r="4759">
          <cell r="AP4759">
            <v>514876</v>
          </cell>
          <cell r="AQ4759">
            <v>10007871</v>
          </cell>
          <cell r="AR4759">
            <v>10</v>
          </cell>
          <cell r="AS4759">
            <v>42313</v>
          </cell>
          <cell r="AT4759" t="str">
            <v>IDU-1815-2013 Terminado Acciones de Movilidad IDU Arterial  -</v>
          </cell>
          <cell r="AV4759" t="str">
            <v>sc</v>
          </cell>
        </row>
        <row r="4760">
          <cell r="AP4760">
            <v>514879</v>
          </cell>
          <cell r="AQ4760">
            <v>10008023</v>
          </cell>
          <cell r="AR4760">
            <v>10</v>
          </cell>
          <cell r="AS4760">
            <v>42313</v>
          </cell>
          <cell r="AT4760" t="str">
            <v>IDU-74-2008 Terminado Acciones de Movilidad IDU Arterial  -</v>
          </cell>
          <cell r="AV4760" t="str">
            <v>sc</v>
          </cell>
        </row>
        <row r="4761">
          <cell r="AP4761">
            <v>514884</v>
          </cell>
          <cell r="AQ4761">
            <v>10008078</v>
          </cell>
          <cell r="AR4761">
            <v>10</v>
          </cell>
          <cell r="AS4761">
            <v>42313</v>
          </cell>
          <cell r="AT4761" t="str">
            <v>IDU-74-2008 Terminado Acciones de Movilidad IDU Arterial  -</v>
          </cell>
          <cell r="AV4761" t="str">
            <v>sc</v>
          </cell>
        </row>
        <row r="4762">
          <cell r="AP4762">
            <v>514889</v>
          </cell>
          <cell r="AQ4762">
            <v>10008535</v>
          </cell>
          <cell r="AR4762">
            <v>10</v>
          </cell>
          <cell r="AS4762">
            <v>42313</v>
          </cell>
          <cell r="AT4762" t="str">
            <v>IDU-74-2008 Terminado Acciones de Movilidad IDU Arterial  -</v>
          </cell>
          <cell r="AV4762" t="str">
            <v>sc</v>
          </cell>
        </row>
        <row r="4763">
          <cell r="AP4763">
            <v>514894</v>
          </cell>
          <cell r="AQ4763">
            <v>10008160</v>
          </cell>
          <cell r="AR4763">
            <v>10</v>
          </cell>
          <cell r="AS4763">
            <v>42313</v>
          </cell>
          <cell r="AT4763" t="str">
            <v>IDU-74-2008 Terminado Acciones de Movilidad IDU Arterial  -</v>
          </cell>
          <cell r="AV4763" t="str">
            <v>sc</v>
          </cell>
        </row>
        <row r="4764">
          <cell r="AP4764">
            <v>514896</v>
          </cell>
          <cell r="AQ4764">
            <v>10008160</v>
          </cell>
          <cell r="AR4764">
            <v>10</v>
          </cell>
          <cell r="AS4764">
            <v>42313</v>
          </cell>
          <cell r="AT4764" t="str">
            <v>IDU-1815-2013 Terminado Acciones de Movilidad IDU Arterial  -</v>
          </cell>
          <cell r="AV4764" t="str">
            <v>sc</v>
          </cell>
        </row>
        <row r="4765">
          <cell r="AP4765">
            <v>514899</v>
          </cell>
          <cell r="AQ4765">
            <v>10008220</v>
          </cell>
          <cell r="AR4765">
            <v>10</v>
          </cell>
          <cell r="AS4765">
            <v>42313</v>
          </cell>
          <cell r="AT4765" t="str">
            <v>IDU-74-2008 Terminado Acciones de Movilidad IDU Arterial  -</v>
          </cell>
          <cell r="AV4765" t="str">
            <v>sc</v>
          </cell>
        </row>
        <row r="4766">
          <cell r="AP4766">
            <v>514904</v>
          </cell>
          <cell r="AQ4766">
            <v>10008246</v>
          </cell>
          <cell r="AR4766">
            <v>10</v>
          </cell>
          <cell r="AS4766">
            <v>42313</v>
          </cell>
          <cell r="AT4766" t="str">
            <v>IDU-74-2008 Terminado Acciones de Movilidad IDU Arterial  -</v>
          </cell>
          <cell r="AV4766" t="str">
            <v>sc</v>
          </cell>
        </row>
        <row r="4767">
          <cell r="AP4767">
            <v>514911</v>
          </cell>
          <cell r="AQ4767">
            <v>10008286</v>
          </cell>
          <cell r="AR4767">
            <v>10</v>
          </cell>
          <cell r="AS4767">
            <v>42313</v>
          </cell>
          <cell r="AT4767" t="str">
            <v>IDU-1815-2013 Terminado Acciones de Movilidad IDU Arterial  -</v>
          </cell>
          <cell r="AV4767" t="str">
            <v>sc</v>
          </cell>
        </row>
        <row r="4768">
          <cell r="AP4768">
            <v>514916</v>
          </cell>
          <cell r="AQ4768">
            <v>10008319</v>
          </cell>
          <cell r="AR4768">
            <v>10</v>
          </cell>
          <cell r="AS4768">
            <v>42313</v>
          </cell>
          <cell r="AT4768" t="str">
            <v>IDU-1815-2013 Terminado Acciones de Movilidad IDU Arterial  -</v>
          </cell>
          <cell r="AV4768" t="str">
            <v>sc</v>
          </cell>
        </row>
        <row r="4769">
          <cell r="AP4769">
            <v>514919</v>
          </cell>
          <cell r="AQ4769">
            <v>10008342</v>
          </cell>
          <cell r="AR4769">
            <v>10</v>
          </cell>
          <cell r="AS4769">
            <v>42313</v>
          </cell>
          <cell r="AT4769" t="str">
            <v>IDU-74-2008 Terminado Acciones de Movilidad IDU Arterial  -</v>
          </cell>
          <cell r="AV4769" t="str">
            <v>sc</v>
          </cell>
        </row>
        <row r="4770">
          <cell r="AP4770">
            <v>514921</v>
          </cell>
          <cell r="AQ4770">
            <v>10008342</v>
          </cell>
          <cell r="AR4770">
            <v>10</v>
          </cell>
          <cell r="AS4770">
            <v>42313</v>
          </cell>
          <cell r="AT4770" t="str">
            <v>IDU-1815-2013 Terminado Acciones de Movilidad IDU Arterial  -</v>
          </cell>
          <cell r="AV4770" t="str">
            <v>sc</v>
          </cell>
        </row>
        <row r="4771">
          <cell r="AP4771">
            <v>514929</v>
          </cell>
          <cell r="AQ4771">
            <v>10008126</v>
          </cell>
          <cell r="AR4771">
            <v>10</v>
          </cell>
          <cell r="AS4771">
            <v>42313</v>
          </cell>
          <cell r="AT4771" t="str">
            <v>IDU-74-2008 Terminado Acciones de Movilidad IDU Arterial  -</v>
          </cell>
          <cell r="AV4771" t="str">
            <v>sc</v>
          </cell>
        </row>
        <row r="4772">
          <cell r="AP4772">
            <v>515056</v>
          </cell>
          <cell r="AQ4772">
            <v>10006697</v>
          </cell>
          <cell r="AR4772">
            <v>10</v>
          </cell>
          <cell r="AS4772">
            <v>42488</v>
          </cell>
          <cell r="AT4772" t="str">
            <v>SD Terminado Parcheo UAERMV Arterial  -Calzada 6-POLIZA ESTABILIDAD ACTIVA</v>
          </cell>
          <cell r="AV4772" t="str">
            <v>sc</v>
          </cell>
        </row>
        <row r="4773">
          <cell r="AP4773">
            <v>515058</v>
          </cell>
          <cell r="AQ4773">
            <v>10006697</v>
          </cell>
          <cell r="AR4773">
            <v>10</v>
          </cell>
          <cell r="AS4773">
            <v>42488</v>
          </cell>
          <cell r="AT4773" t="str">
            <v>SD Terminado Parcheo UAERMV Arterial  -Calzada 6-POLIZA ESTABILIDAD ACTIVA</v>
          </cell>
          <cell r="AV4773" t="str">
            <v>sc</v>
          </cell>
        </row>
        <row r="4774">
          <cell r="AP4774">
            <v>515060</v>
          </cell>
          <cell r="AQ4774">
            <v>10006697</v>
          </cell>
          <cell r="AR4774">
            <v>10</v>
          </cell>
          <cell r="AS4774">
            <v>42488</v>
          </cell>
          <cell r="AT4774" t="str">
            <v>SD Terminado Parcheo UAERMV Arterial  -Calzada 6-POLIZA ESTABILIDAD ACTIVA</v>
          </cell>
          <cell r="AV4774" t="str">
            <v>sc</v>
          </cell>
        </row>
        <row r="4775">
          <cell r="AP4775">
            <v>515062</v>
          </cell>
          <cell r="AQ4775">
            <v>10006697</v>
          </cell>
          <cell r="AR4775">
            <v>10</v>
          </cell>
          <cell r="AS4775">
            <v>42488</v>
          </cell>
          <cell r="AT4775" t="str">
            <v>SD Terminado Parcheo UAERMV Arterial  -Calzada 6-POLIZA ESTABILIDAD ACTIVA</v>
          </cell>
          <cell r="AV4775" t="str">
            <v>sc</v>
          </cell>
        </row>
        <row r="4776">
          <cell r="AP4776">
            <v>515083</v>
          </cell>
          <cell r="AQ4776">
            <v>10001848</v>
          </cell>
          <cell r="AR4776">
            <v>10</v>
          </cell>
          <cell r="AS4776">
            <v>42313</v>
          </cell>
          <cell r="AT4776" t="str">
            <v>IDU-074-2009 Terminado Mantenimiento Rutinario IDU Arterial  -</v>
          </cell>
          <cell r="AV4776" t="str">
            <v>sc</v>
          </cell>
        </row>
        <row r="4777">
          <cell r="AP4777">
            <v>515085</v>
          </cell>
          <cell r="AQ4777">
            <v>10001848</v>
          </cell>
          <cell r="AR4777">
            <v>10</v>
          </cell>
          <cell r="AS4777">
            <v>42313</v>
          </cell>
          <cell r="AT4777" t="str">
            <v>IDU-074-2009 Terminado Mantenimiento Rutinario IDU Arterial  -</v>
          </cell>
          <cell r="AV4777" t="str">
            <v>sc</v>
          </cell>
        </row>
        <row r="4778">
          <cell r="AP4778">
            <v>515089</v>
          </cell>
          <cell r="AQ4778">
            <v>10001848</v>
          </cell>
          <cell r="AR4778">
            <v>10</v>
          </cell>
          <cell r="AS4778">
            <v>42313</v>
          </cell>
          <cell r="AT4778" t="str">
            <v>IDU-074-2009 Terminado Mantenimiento Rutinario IDU Arterial  -</v>
          </cell>
          <cell r="AV4778" t="str">
            <v>sc</v>
          </cell>
        </row>
        <row r="4779">
          <cell r="AP4779">
            <v>515105</v>
          </cell>
          <cell r="AQ4779">
            <v>10003679</v>
          </cell>
          <cell r="AR4779">
            <v>10</v>
          </cell>
          <cell r="AS4779">
            <v>42637</v>
          </cell>
          <cell r="AT4779" t="str">
            <v>IDU-1702-2014 Excluido Mantenimiento Periódico IDU Arterial  Reporte Final-Calzada2-6-8-POLIZA ESTABILIDAD* ACTIVA</v>
          </cell>
          <cell r="AV4779" t="str">
            <v>sc</v>
          </cell>
        </row>
        <row r="4780">
          <cell r="AP4780">
            <v>515107</v>
          </cell>
          <cell r="AQ4780">
            <v>10003679</v>
          </cell>
          <cell r="AR4780">
            <v>10</v>
          </cell>
          <cell r="AS4780">
            <v>42637</v>
          </cell>
          <cell r="AT4780" t="str">
            <v>IDU-1702-2014 Excluido Mantenimiento Periódico IDU Arterial  Reporte Final-Calzada2-6-8-POLIZA ESTABILIDAD* ACTIVA</v>
          </cell>
          <cell r="AV4780" t="str">
            <v>sc</v>
          </cell>
        </row>
        <row r="4781">
          <cell r="AP4781">
            <v>515109</v>
          </cell>
          <cell r="AQ4781">
            <v>10003679</v>
          </cell>
          <cell r="AR4781">
            <v>10</v>
          </cell>
          <cell r="AS4781">
            <v>42637</v>
          </cell>
          <cell r="AT4781" t="str">
            <v>IDU-1702-2014 Excluido Mantenimiento Periódico IDU Arterial  Reporte Final-Calzada2-6-8-POLIZA ESTABILIDAD* ACTIVA</v>
          </cell>
          <cell r="AV4781" t="str">
            <v>sc</v>
          </cell>
        </row>
        <row r="4782">
          <cell r="AP4782">
            <v>515111</v>
          </cell>
          <cell r="AQ4782">
            <v>10003679</v>
          </cell>
          <cell r="AR4782">
            <v>10</v>
          </cell>
          <cell r="AS4782">
            <v>42637</v>
          </cell>
          <cell r="AT4782" t="str">
            <v>IDU-1702-2014 Excluido Mantenimiento Periódico IDU Arterial  Reporte Final-Calzada2-6-8-POLIZA ESTABILIDAD* ACTIVA</v>
          </cell>
          <cell r="AV4782" t="str">
            <v>sc</v>
          </cell>
        </row>
        <row r="4783">
          <cell r="AP4783">
            <v>515116</v>
          </cell>
          <cell r="AQ4783">
            <v>10002272</v>
          </cell>
          <cell r="AR4783">
            <v>10</v>
          </cell>
          <cell r="AS4783">
            <v>42313</v>
          </cell>
          <cell r="AT4783" t="str">
            <v>IDU-074-2009 Terminado Mantenimiento Rutinario IDU Arterial  -</v>
          </cell>
          <cell r="AV4783" t="str">
            <v>sc</v>
          </cell>
        </row>
        <row r="4784">
          <cell r="AP4784">
            <v>515118</v>
          </cell>
          <cell r="AQ4784">
            <v>10002272</v>
          </cell>
          <cell r="AR4784">
            <v>10</v>
          </cell>
          <cell r="AS4784">
            <v>42313</v>
          </cell>
          <cell r="AT4784" t="str">
            <v>IDU-074-2009 Terminado Mantenimiento Rutinario IDU Arterial  -</v>
          </cell>
          <cell r="AV4784" t="str">
            <v>sc</v>
          </cell>
        </row>
        <row r="4785">
          <cell r="AP4785">
            <v>515120</v>
          </cell>
          <cell r="AQ4785">
            <v>10002272</v>
          </cell>
          <cell r="AR4785">
            <v>10</v>
          </cell>
          <cell r="AS4785">
            <v>42313</v>
          </cell>
          <cell r="AT4785" t="str">
            <v>IDU-074-2009 Terminado Mantenimiento Rutinario IDU Arterial  -</v>
          </cell>
          <cell r="AV4785" t="str">
            <v>sc</v>
          </cell>
        </row>
        <row r="4786">
          <cell r="AP4786">
            <v>515122</v>
          </cell>
          <cell r="AQ4786">
            <v>10002272</v>
          </cell>
          <cell r="AR4786">
            <v>10</v>
          </cell>
          <cell r="AS4786">
            <v>42313</v>
          </cell>
          <cell r="AT4786" t="str">
            <v>IDU-074-2009 Terminado Mantenimiento Rutinario IDU Arterial  -</v>
          </cell>
          <cell r="AV4786" t="str">
            <v>sc</v>
          </cell>
        </row>
        <row r="4787">
          <cell r="AP4787">
            <v>515127</v>
          </cell>
          <cell r="AQ4787">
            <v>10001003</v>
          </cell>
          <cell r="AR4787">
            <v>10</v>
          </cell>
          <cell r="AS4787">
            <v>42313</v>
          </cell>
          <cell r="AT4787" t="str">
            <v>IDU-074-2009 Terminado Mantenimiento Rutinario IDU Arterial  -</v>
          </cell>
          <cell r="AV4787" t="str">
            <v>sc</v>
          </cell>
        </row>
        <row r="4788">
          <cell r="AP4788">
            <v>515131</v>
          </cell>
          <cell r="AQ4788">
            <v>10001003</v>
          </cell>
          <cell r="AR4788">
            <v>10</v>
          </cell>
          <cell r="AS4788">
            <v>42313</v>
          </cell>
          <cell r="AT4788" t="str">
            <v>IDU-074-2009 Terminado Mantenimiento Rutinario IDU Arterial  -</v>
          </cell>
          <cell r="AV4788" t="str">
            <v>sc</v>
          </cell>
        </row>
        <row r="4789">
          <cell r="AP4789">
            <v>515144</v>
          </cell>
          <cell r="AQ4789">
            <v>10000679</v>
          </cell>
          <cell r="AR4789">
            <v>10</v>
          </cell>
          <cell r="AS4789">
            <v>42313</v>
          </cell>
          <cell r="AT4789" t="str">
            <v>IDU-074-2009 Terminado Mantenimiento Rutinario IDU Arterial  -Calzada 4-POLIZA ESTABILIDAD ACTIVA</v>
          </cell>
          <cell r="AV4789" t="str">
            <v>sc</v>
          </cell>
        </row>
        <row r="4790">
          <cell r="AP4790">
            <v>515151</v>
          </cell>
          <cell r="AQ4790">
            <v>10000825</v>
          </cell>
          <cell r="AR4790">
            <v>10</v>
          </cell>
          <cell r="AS4790">
            <v>42313</v>
          </cell>
          <cell r="AT4790" t="str">
            <v>IDU-074-2009 Terminado Mantenimiento Rutinario IDU Arterial  -Calzada 4-POLIZA ESTABILIDAD ACTIVA</v>
          </cell>
          <cell r="AV4790" t="str">
            <v>sc</v>
          </cell>
        </row>
        <row r="4791">
          <cell r="AP4791">
            <v>515153</v>
          </cell>
          <cell r="AQ4791">
            <v>10000825</v>
          </cell>
          <cell r="AR4791">
            <v>10</v>
          </cell>
          <cell r="AS4791">
            <v>42313</v>
          </cell>
          <cell r="AT4791" t="str">
            <v>IDU-074-2009 Terminado Mantenimiento Rutinario IDU Arterial  -Calzada 4-POLIZA ESTABILIDAD ACTIVA</v>
          </cell>
          <cell r="AV4791" t="str">
            <v>sc</v>
          </cell>
        </row>
        <row r="4792">
          <cell r="AP4792">
            <v>515160</v>
          </cell>
          <cell r="AQ4792">
            <v>10002496</v>
          </cell>
          <cell r="AR4792">
            <v>10</v>
          </cell>
          <cell r="AS4792">
            <v>42313</v>
          </cell>
          <cell r="AT4792" t="str">
            <v>IDU-074-2009 Terminado Mantenimiento Periódico IDU Arterial  -Calzada8-POLIZA ESTABILIDAD* ACTIVA</v>
          </cell>
          <cell r="AV4792" t="str">
            <v>sc</v>
          </cell>
        </row>
        <row r="4793">
          <cell r="AP4793">
            <v>515164</v>
          </cell>
          <cell r="AQ4793">
            <v>10002496</v>
          </cell>
          <cell r="AR4793">
            <v>10</v>
          </cell>
          <cell r="AS4793">
            <v>42313</v>
          </cell>
          <cell r="AT4793" t="str">
            <v>IDU-074-2009 Terminado Mantenimiento Periódico IDU Arterial  -Calzada8-POLIZA ESTABILIDAD* ACTIVA</v>
          </cell>
          <cell r="AV4793" t="str">
            <v>sc</v>
          </cell>
        </row>
        <row r="4794">
          <cell r="AP4794">
            <v>515166</v>
          </cell>
          <cell r="AQ4794">
            <v>10002496</v>
          </cell>
          <cell r="AR4794">
            <v>10</v>
          </cell>
          <cell r="AS4794">
            <v>42313</v>
          </cell>
          <cell r="AT4794" t="str">
            <v>IDU-074-2009 Terminado Mantenimiento Periódico IDU Arterial  -Calzada8-POLIZA ESTABILIDAD* ACTIVA</v>
          </cell>
          <cell r="AV4794" t="str">
            <v>sc</v>
          </cell>
        </row>
        <row r="4795">
          <cell r="AP4795">
            <v>515171</v>
          </cell>
          <cell r="AQ4795">
            <v>10000751</v>
          </cell>
          <cell r="AR4795">
            <v>10</v>
          </cell>
          <cell r="AS4795">
            <v>42313</v>
          </cell>
          <cell r="AT4795" t="str">
            <v>IDU-074-2009 Terminado Mantenimiento Rutinario IDU Arterial  -</v>
          </cell>
          <cell r="AV4795" t="str">
            <v>sc</v>
          </cell>
        </row>
        <row r="4796">
          <cell r="AP4796">
            <v>515173</v>
          </cell>
          <cell r="AQ4796">
            <v>10000751</v>
          </cell>
          <cell r="AR4796">
            <v>10</v>
          </cell>
          <cell r="AS4796">
            <v>42313</v>
          </cell>
          <cell r="AT4796" t="str">
            <v>IDU-074-2009 Terminado Mantenimiento Rutinario IDU Arterial  -</v>
          </cell>
          <cell r="AV4796" t="str">
            <v>sc</v>
          </cell>
        </row>
        <row r="4797">
          <cell r="AP4797">
            <v>515175</v>
          </cell>
          <cell r="AQ4797">
            <v>10000751</v>
          </cell>
          <cell r="AR4797">
            <v>10</v>
          </cell>
          <cell r="AS4797">
            <v>42313</v>
          </cell>
          <cell r="AT4797" t="str">
            <v>IDU-074-2009 Terminado Mantenimiento Rutinario IDU Arterial  -</v>
          </cell>
          <cell r="AV4797" t="str">
            <v>sc</v>
          </cell>
        </row>
        <row r="4798">
          <cell r="AP4798">
            <v>515177</v>
          </cell>
          <cell r="AQ4798">
            <v>10000751</v>
          </cell>
          <cell r="AR4798">
            <v>10</v>
          </cell>
          <cell r="AS4798">
            <v>42313</v>
          </cell>
          <cell r="AT4798" t="str">
            <v>IDU-074-2009 Terminado Mantenimiento Rutinario IDU Arterial  -</v>
          </cell>
          <cell r="AV4798" t="str">
            <v>sc</v>
          </cell>
        </row>
        <row r="4799">
          <cell r="AP4799">
            <v>515182</v>
          </cell>
          <cell r="AQ4799">
            <v>10001309</v>
          </cell>
          <cell r="AR4799">
            <v>10</v>
          </cell>
          <cell r="AS4799">
            <v>42667</v>
          </cell>
          <cell r="AT4799" t="str">
            <v>SD Terminado Mantenimiento Periódico UAERMV Arterial SD -</v>
          </cell>
          <cell r="AV4799" t="str">
            <v>sc</v>
          </cell>
        </row>
        <row r="4800">
          <cell r="AP4800">
            <v>515184</v>
          </cell>
          <cell r="AQ4800">
            <v>10001309</v>
          </cell>
          <cell r="AR4800">
            <v>10</v>
          </cell>
          <cell r="AS4800">
            <v>42313</v>
          </cell>
          <cell r="AT4800" t="str">
            <v>IDU-074-2009 Terminado Mantenimiento Rutinario IDU Arterial  -</v>
          </cell>
          <cell r="AV4800" t="str">
            <v>sc</v>
          </cell>
        </row>
        <row r="4801">
          <cell r="AP4801">
            <v>515186</v>
          </cell>
          <cell r="AQ4801">
            <v>10001309</v>
          </cell>
          <cell r="AR4801">
            <v>10</v>
          </cell>
          <cell r="AS4801">
            <v>42313</v>
          </cell>
          <cell r="AT4801" t="str">
            <v>IDU-074-2009 Terminado Mantenimiento Periódico IDU Arterial  -</v>
          </cell>
          <cell r="AV4801" t="str">
            <v>sc</v>
          </cell>
        </row>
        <row r="4802">
          <cell r="AP4802">
            <v>515188</v>
          </cell>
          <cell r="AQ4802">
            <v>10001309</v>
          </cell>
          <cell r="AR4802">
            <v>10</v>
          </cell>
          <cell r="AS4802">
            <v>42667</v>
          </cell>
          <cell r="AT4802" t="str">
            <v>SD Terminado Mantenimiento Periódico UAERMV Arterial SD -</v>
          </cell>
          <cell r="AV4802" t="str">
            <v>sc</v>
          </cell>
        </row>
        <row r="4803">
          <cell r="AP4803">
            <v>515305</v>
          </cell>
          <cell r="AQ4803">
            <v>10005093</v>
          </cell>
          <cell r="AR4803">
            <v>10</v>
          </cell>
          <cell r="AS4803">
            <v>42667</v>
          </cell>
          <cell r="AT4803" t="str">
            <v>SD Terminado Mantenimiento Periódico UAERMV Arterial SD -</v>
          </cell>
          <cell r="AV4803" t="str">
            <v>sc</v>
          </cell>
        </row>
        <row r="4804">
          <cell r="AP4804">
            <v>515307</v>
          </cell>
          <cell r="AQ4804">
            <v>10005093</v>
          </cell>
          <cell r="AR4804">
            <v>10</v>
          </cell>
          <cell r="AS4804">
            <v>42313</v>
          </cell>
          <cell r="AT4804" t="str">
            <v>IDU-074-2009 Terminado Mantenimiento Periódico IDU Arterial  -</v>
          </cell>
          <cell r="AV4804" t="str">
            <v>sc</v>
          </cell>
        </row>
        <row r="4805">
          <cell r="AP4805">
            <v>515309</v>
          </cell>
          <cell r="AQ4805">
            <v>10005093</v>
          </cell>
          <cell r="AR4805">
            <v>10</v>
          </cell>
          <cell r="AS4805">
            <v>42313</v>
          </cell>
          <cell r="AT4805" t="str">
            <v>IDU-074-2009 Terminado Mantenimiento Periódico IDU Arterial  -</v>
          </cell>
          <cell r="AV4805" t="str">
            <v>sc</v>
          </cell>
        </row>
        <row r="4806">
          <cell r="AP4806">
            <v>515311</v>
          </cell>
          <cell r="AQ4806">
            <v>10005093</v>
          </cell>
          <cell r="AR4806">
            <v>10</v>
          </cell>
          <cell r="AS4806">
            <v>42313</v>
          </cell>
          <cell r="AT4806" t="str">
            <v>IDU-074-2009 Terminado Mantenimiento Rutinario IDU Arterial  -</v>
          </cell>
          <cell r="AV4806" t="str">
            <v>sc</v>
          </cell>
        </row>
        <row r="4807">
          <cell r="AP4807">
            <v>515316</v>
          </cell>
          <cell r="AQ4807">
            <v>10010115</v>
          </cell>
          <cell r="AR4807">
            <v>10</v>
          </cell>
          <cell r="AS4807">
            <v>42313</v>
          </cell>
          <cell r="AT4807" t="str">
            <v>IDU-1815-2013 Terminado Acciones de Movilidad IDU Arterial  -</v>
          </cell>
          <cell r="AV4807" t="str">
            <v>sc</v>
          </cell>
        </row>
        <row r="4808">
          <cell r="AP4808">
            <v>515332</v>
          </cell>
          <cell r="AQ4808">
            <v>10005548</v>
          </cell>
          <cell r="AR4808">
            <v>10</v>
          </cell>
          <cell r="AS4808">
            <v>42667</v>
          </cell>
          <cell r="AT4808" t="str">
            <v>SD Terminado Mantenimiento Periódico UAERMV Arterial SD -</v>
          </cell>
          <cell r="AV4808" t="str">
            <v>sc</v>
          </cell>
        </row>
        <row r="4809">
          <cell r="AP4809">
            <v>515343</v>
          </cell>
          <cell r="AQ4809">
            <v>10005511</v>
          </cell>
          <cell r="AR4809">
            <v>10</v>
          </cell>
          <cell r="AS4809">
            <v>42488</v>
          </cell>
          <cell r="AT4809" t="str">
            <v>SD Terminado Parcheo UAERMV Arterial  -</v>
          </cell>
          <cell r="AV4809" t="str">
            <v>sc</v>
          </cell>
        </row>
        <row r="4810">
          <cell r="AP4810">
            <v>515345</v>
          </cell>
          <cell r="AQ4810">
            <v>10005511</v>
          </cell>
          <cell r="AR4810">
            <v>10</v>
          </cell>
          <cell r="AS4810">
            <v>42637</v>
          </cell>
          <cell r="AT4810" t="str">
            <v>IDU-1702-2014 Terminado Rehabilitación IDU Arterial  Reporte Final-</v>
          </cell>
          <cell r="AV4810" t="str">
            <v>sc</v>
          </cell>
        </row>
        <row r="4811">
          <cell r="AP4811">
            <v>515347</v>
          </cell>
          <cell r="AQ4811">
            <v>10005511</v>
          </cell>
          <cell r="AR4811">
            <v>10</v>
          </cell>
          <cell r="AS4811">
            <v>42637</v>
          </cell>
          <cell r="AT4811" t="str">
            <v>IDU-1702-2014 Terminado Rehabilitación IDU Arterial  Reporte Final-</v>
          </cell>
          <cell r="AV4811" t="str">
            <v>sc</v>
          </cell>
        </row>
        <row r="4812">
          <cell r="AP4812">
            <v>515354</v>
          </cell>
          <cell r="AQ4812">
            <v>10005450</v>
          </cell>
          <cell r="AR4812">
            <v>10</v>
          </cell>
          <cell r="AS4812">
            <v>42313</v>
          </cell>
          <cell r="AT4812" t="str">
            <v>IDU-074-2009 Terminado Mantenimiento Rutinario IDU Arterial  -</v>
          </cell>
          <cell r="AV4812" t="str">
            <v>sc</v>
          </cell>
        </row>
        <row r="4813">
          <cell r="AP4813">
            <v>515356</v>
          </cell>
          <cell r="AQ4813">
            <v>10005450</v>
          </cell>
          <cell r="AR4813">
            <v>10</v>
          </cell>
          <cell r="AS4813">
            <v>42313</v>
          </cell>
          <cell r="AT4813" t="str">
            <v>IDU-074-2009 Terminado Mantenimiento Rutinario IDU Arterial  -</v>
          </cell>
          <cell r="AV4813" t="str">
            <v>sc</v>
          </cell>
        </row>
        <row r="4814">
          <cell r="AP4814">
            <v>515358</v>
          </cell>
          <cell r="AQ4814">
            <v>10005450</v>
          </cell>
          <cell r="AR4814">
            <v>10</v>
          </cell>
          <cell r="AS4814">
            <v>42313</v>
          </cell>
          <cell r="AT4814" t="str">
            <v>IDU-074-2009 Terminado Mantenimiento Rutinario IDU Arterial  -</v>
          </cell>
          <cell r="AV4814" t="str">
            <v>sc</v>
          </cell>
        </row>
        <row r="4815">
          <cell r="AP4815">
            <v>515365</v>
          </cell>
          <cell r="AQ4815">
            <v>10005412</v>
          </cell>
          <cell r="AR4815">
            <v>10</v>
          </cell>
          <cell r="AS4815">
            <v>42313</v>
          </cell>
          <cell r="AT4815" t="str">
            <v>IDU-074-2009 Terminado Acciones de Movilidad IDU Arterial  -</v>
          </cell>
          <cell r="AV4815" t="str">
            <v>sc</v>
          </cell>
        </row>
        <row r="4816">
          <cell r="AP4816">
            <v>515367</v>
          </cell>
          <cell r="AQ4816">
            <v>10005412</v>
          </cell>
          <cell r="AR4816">
            <v>10</v>
          </cell>
          <cell r="AS4816">
            <v>42313</v>
          </cell>
          <cell r="AT4816" t="str">
            <v>IDU-074-2009 Terminado Acciones de Movilidad IDU Arterial  -</v>
          </cell>
          <cell r="AV4816" t="str">
            <v>sc</v>
          </cell>
        </row>
        <row r="4817">
          <cell r="AP4817">
            <v>515369</v>
          </cell>
          <cell r="AQ4817">
            <v>10005412</v>
          </cell>
          <cell r="AR4817">
            <v>10</v>
          </cell>
          <cell r="AS4817">
            <v>42313</v>
          </cell>
          <cell r="AT4817" t="str">
            <v>IDU-074-2009 Terminado Acciones de Movilidad IDU Arterial  -</v>
          </cell>
          <cell r="AV4817" t="str">
            <v>sc</v>
          </cell>
        </row>
        <row r="4818">
          <cell r="AP4818">
            <v>515371</v>
          </cell>
          <cell r="AQ4818">
            <v>10005412</v>
          </cell>
          <cell r="AR4818">
            <v>10</v>
          </cell>
          <cell r="AS4818">
            <v>42313</v>
          </cell>
          <cell r="AT4818" t="str">
            <v>IDU-074-2009 Terminado Mantenimiento Periódico IDU Arterial  -</v>
          </cell>
          <cell r="AV4818" t="str">
            <v>sc</v>
          </cell>
        </row>
        <row r="4819">
          <cell r="AP4819">
            <v>515376</v>
          </cell>
          <cell r="AQ4819">
            <v>10005263</v>
          </cell>
          <cell r="AR4819">
            <v>10</v>
          </cell>
          <cell r="AS4819">
            <v>42313</v>
          </cell>
          <cell r="AT4819" t="str">
            <v>IDU-074-2009 Terminado Mantenimiento Periódico IDU Arterial  -</v>
          </cell>
          <cell r="AV4819" t="str">
            <v>sc</v>
          </cell>
        </row>
        <row r="4820">
          <cell r="AP4820">
            <v>515378</v>
          </cell>
          <cell r="AQ4820">
            <v>10005263</v>
          </cell>
          <cell r="AR4820">
            <v>10</v>
          </cell>
          <cell r="AS4820">
            <v>42313</v>
          </cell>
          <cell r="AT4820" t="str">
            <v>IDU-074-2009 Terminado Mantenimiento Rutinario IDU Arterial  -</v>
          </cell>
          <cell r="AV4820" t="str">
            <v>sc</v>
          </cell>
        </row>
        <row r="4821">
          <cell r="AP4821">
            <v>515380</v>
          </cell>
          <cell r="AQ4821">
            <v>10005263</v>
          </cell>
          <cell r="AR4821">
            <v>10</v>
          </cell>
          <cell r="AS4821">
            <v>42313</v>
          </cell>
          <cell r="AT4821" t="str">
            <v>IDU-074-2009 Terminado Mantenimiento Rutinario IDU Arterial  -</v>
          </cell>
          <cell r="AV4821" t="str">
            <v>sc</v>
          </cell>
        </row>
        <row r="4822">
          <cell r="AP4822">
            <v>515382</v>
          </cell>
          <cell r="AQ4822">
            <v>10005263</v>
          </cell>
          <cell r="AR4822">
            <v>10</v>
          </cell>
          <cell r="AS4822">
            <v>42313</v>
          </cell>
          <cell r="AT4822" t="str">
            <v>IDU-074-2009 Terminado Mantenimiento Periódico IDU Arterial  -</v>
          </cell>
          <cell r="AV4822" t="str">
            <v>sc</v>
          </cell>
        </row>
        <row r="4823">
          <cell r="AP4823">
            <v>515387</v>
          </cell>
          <cell r="AQ4823">
            <v>10004972</v>
          </cell>
          <cell r="AR4823">
            <v>10</v>
          </cell>
          <cell r="AS4823">
            <v>42313</v>
          </cell>
          <cell r="AT4823" t="str">
            <v>IDU-074-2009 Terminado Mantenimiento Periódico IDU Arterial  -</v>
          </cell>
          <cell r="AV4823" t="str">
            <v>sc</v>
          </cell>
        </row>
        <row r="4824">
          <cell r="AP4824">
            <v>515389</v>
          </cell>
          <cell r="AQ4824">
            <v>10004972</v>
          </cell>
          <cell r="AR4824">
            <v>10</v>
          </cell>
          <cell r="AS4824">
            <v>42313</v>
          </cell>
          <cell r="AT4824" t="str">
            <v>IDU-074-2009 Terminado Mantenimiento Rutinario IDU Arterial  -</v>
          </cell>
          <cell r="AV4824" t="str">
            <v>sc</v>
          </cell>
        </row>
        <row r="4825">
          <cell r="AP4825">
            <v>515391</v>
          </cell>
          <cell r="AQ4825">
            <v>10004972</v>
          </cell>
          <cell r="AR4825">
            <v>10</v>
          </cell>
          <cell r="AS4825">
            <v>42313</v>
          </cell>
          <cell r="AT4825" t="str">
            <v>IDU-074-2009 Terminado Mantenimiento Rutinario IDU Arterial  -</v>
          </cell>
          <cell r="AV4825" t="str">
            <v>sc</v>
          </cell>
        </row>
        <row r="4826">
          <cell r="AP4826">
            <v>515393</v>
          </cell>
          <cell r="AQ4826">
            <v>10004972</v>
          </cell>
          <cell r="AR4826">
            <v>10</v>
          </cell>
          <cell r="AS4826">
            <v>42313</v>
          </cell>
          <cell r="AT4826" t="str">
            <v>IDU-074-2009 Terminado Mantenimiento Periódico IDU Arterial  -</v>
          </cell>
          <cell r="AV4826" t="str">
            <v>sc</v>
          </cell>
        </row>
        <row r="4827">
          <cell r="AP4827">
            <v>515411</v>
          </cell>
          <cell r="AQ4827">
            <v>10005341</v>
          </cell>
          <cell r="AR4827">
            <v>10</v>
          </cell>
          <cell r="AS4827">
            <v>42313</v>
          </cell>
          <cell r="AT4827" t="str">
            <v>IDU-074-2009 Terminado Mantenimiento Periódico IDU Arterial  -</v>
          </cell>
          <cell r="AV4827" t="str">
            <v>sc</v>
          </cell>
        </row>
        <row r="4828">
          <cell r="AP4828">
            <v>515415</v>
          </cell>
          <cell r="AQ4828">
            <v>10005341</v>
          </cell>
          <cell r="AR4828">
            <v>10</v>
          </cell>
          <cell r="AS4828">
            <v>42313</v>
          </cell>
          <cell r="AT4828" t="str">
            <v>IDU-074-2009 Terminado Mantenimiento Rutinario IDU Arterial  -</v>
          </cell>
          <cell r="AV4828" t="str">
            <v>sc</v>
          </cell>
        </row>
        <row r="4829">
          <cell r="AP4829">
            <v>515417</v>
          </cell>
          <cell r="AQ4829">
            <v>10005341</v>
          </cell>
          <cell r="AR4829">
            <v>10</v>
          </cell>
          <cell r="AS4829">
            <v>42313</v>
          </cell>
          <cell r="AT4829" t="str">
            <v>IDU-074-2009 Terminado Mantenimiento Periódico IDU Arterial  -</v>
          </cell>
          <cell r="AV4829" t="str">
            <v>sc</v>
          </cell>
        </row>
        <row r="4830">
          <cell r="AP4830">
            <v>515498</v>
          </cell>
          <cell r="AQ4830">
            <v>10004308</v>
          </cell>
          <cell r="AR4830">
            <v>10</v>
          </cell>
          <cell r="AS4830">
            <v>42313</v>
          </cell>
          <cell r="AT4830" t="str">
            <v>IDU-1815-2013 Terminado Acciones de Movilidad IDU Arterial  -</v>
          </cell>
          <cell r="AV4830" t="str">
            <v>sc</v>
          </cell>
        </row>
        <row r="4831">
          <cell r="AP4831">
            <v>515505</v>
          </cell>
          <cell r="AQ4831">
            <v>10004072</v>
          </cell>
          <cell r="AR4831">
            <v>10</v>
          </cell>
          <cell r="AS4831">
            <v>42313</v>
          </cell>
          <cell r="AT4831" t="str">
            <v>IDU-1815-2013 Terminado Acciones de Movilidad IDU Arterial  -</v>
          </cell>
          <cell r="AV4831" t="str">
            <v>sc</v>
          </cell>
        </row>
        <row r="4832">
          <cell r="AP4832">
            <v>515507</v>
          </cell>
          <cell r="AQ4832">
            <v>10004072</v>
          </cell>
          <cell r="AR4832">
            <v>10</v>
          </cell>
          <cell r="AS4832">
            <v>42313</v>
          </cell>
          <cell r="AT4832" t="str">
            <v>IDU-55-2012 Terminado Acciones de Movilidad IDU Arterial  -</v>
          </cell>
          <cell r="AV4832" t="str">
            <v>sc</v>
          </cell>
        </row>
        <row r="4833">
          <cell r="AP4833">
            <v>515512</v>
          </cell>
          <cell r="AQ4833">
            <v>10003968</v>
          </cell>
          <cell r="AR4833">
            <v>10</v>
          </cell>
          <cell r="AS4833">
            <v>42313</v>
          </cell>
          <cell r="AT4833" t="str">
            <v>IDU-1815-2013 Terminado Acciones de Movilidad IDU Arterial  -</v>
          </cell>
          <cell r="AV4833" t="str">
            <v>sc</v>
          </cell>
        </row>
        <row r="4834">
          <cell r="AP4834">
            <v>515519</v>
          </cell>
          <cell r="AQ4834">
            <v>10003843</v>
          </cell>
          <cell r="AR4834">
            <v>10</v>
          </cell>
          <cell r="AS4834">
            <v>42313</v>
          </cell>
          <cell r="AT4834" t="str">
            <v>IDU-1815-2013 Terminado Acciones de Movilidad IDU Arterial  -</v>
          </cell>
          <cell r="AV4834" t="str">
            <v>sc</v>
          </cell>
        </row>
        <row r="4835">
          <cell r="AP4835">
            <v>515526</v>
          </cell>
          <cell r="AQ4835">
            <v>10003471</v>
          </cell>
          <cell r="AR4835">
            <v>10</v>
          </cell>
          <cell r="AS4835">
            <v>42723</v>
          </cell>
          <cell r="AT4835" t="str">
            <v>SD Terminado Mantenimiento Periódico UAERMV Arterial SD -</v>
          </cell>
          <cell r="AV4835" t="str">
            <v>sc</v>
          </cell>
        </row>
        <row r="4836">
          <cell r="AP4836">
            <v>515528</v>
          </cell>
          <cell r="AQ4836">
            <v>10003471</v>
          </cell>
          <cell r="AR4836">
            <v>10</v>
          </cell>
          <cell r="AS4836">
            <v>42723</v>
          </cell>
          <cell r="AT4836" t="str">
            <v>SD Terminado Mantenimiento Periódico UAERMV Arterial SD -</v>
          </cell>
          <cell r="AV4836" t="str">
            <v>sc</v>
          </cell>
        </row>
        <row r="4837">
          <cell r="AP4837">
            <v>515535</v>
          </cell>
          <cell r="AQ4837">
            <v>10000493</v>
          </cell>
          <cell r="AR4837">
            <v>10</v>
          </cell>
          <cell r="AS4837">
            <v>42313</v>
          </cell>
          <cell r="AT4837" t="str">
            <v>IDU-074-2009 Terminado Mantenimiento Rutinario IDU Arterial  -Calzada2-POLIZA ESTABILIDAD* ACTIVA</v>
          </cell>
          <cell r="AV4837" t="str">
            <v>sc</v>
          </cell>
        </row>
        <row r="4838">
          <cell r="AP4838">
            <v>515537</v>
          </cell>
          <cell r="AQ4838">
            <v>10000493</v>
          </cell>
          <cell r="AR4838">
            <v>10</v>
          </cell>
          <cell r="AS4838">
            <v>42313</v>
          </cell>
          <cell r="AT4838" t="str">
            <v>IDU-074-2009 Terminado Mantenimiento Rutinario IDU Arterial  -Calzada2-POLIZA ESTABILIDAD* ACTIVA</v>
          </cell>
          <cell r="AV4838" t="str">
            <v>sc</v>
          </cell>
        </row>
        <row r="4839">
          <cell r="AP4839">
            <v>515544</v>
          </cell>
          <cell r="AQ4839">
            <v>10000374</v>
          </cell>
          <cell r="AR4839">
            <v>10</v>
          </cell>
          <cell r="AS4839">
            <v>42313</v>
          </cell>
          <cell r="AT4839" t="str">
            <v>IDU-074-2009 Terminado Mantenimiento Periódico IDU Arterial  -Calzada 4-6-POLIZA ESTABILIDAD ACTIVA</v>
          </cell>
          <cell r="AV4839" t="str">
            <v>sc</v>
          </cell>
        </row>
        <row r="4840">
          <cell r="AP4840">
            <v>515550</v>
          </cell>
          <cell r="AQ4840">
            <v>10000374</v>
          </cell>
          <cell r="AR4840">
            <v>10</v>
          </cell>
          <cell r="AS4840">
            <v>42667</v>
          </cell>
          <cell r="AT4840" t="str">
            <v>SD Terminado Mantenimiento Periódico UAERMV Arterial SD -Calzada 4-6-POLIZA ESTABILIDAD ACTIVA</v>
          </cell>
          <cell r="AV4840" t="str">
            <v>sc</v>
          </cell>
        </row>
        <row r="4841">
          <cell r="AP4841">
            <v>515555</v>
          </cell>
          <cell r="AQ4841">
            <v>50007252</v>
          </cell>
          <cell r="AR4841">
            <v>10</v>
          </cell>
          <cell r="AS4841">
            <v>42313</v>
          </cell>
          <cell r="AT4841" t="str">
            <v>IDU-074-2009 Terminado Mantenimiento Rutinario IDU Arterial  -Calzada 4-6-POLIZA ESTABILIDAD ACTIVA</v>
          </cell>
          <cell r="AV4841" t="str">
            <v>sc</v>
          </cell>
        </row>
        <row r="4842">
          <cell r="AP4842">
            <v>515566</v>
          </cell>
          <cell r="AQ4842">
            <v>10000256</v>
          </cell>
          <cell r="AR4842">
            <v>10</v>
          </cell>
          <cell r="AS4842">
            <v>42313</v>
          </cell>
          <cell r="AT4842" t="str">
            <v>IDU-074-2009 Terminado Mantenimiento Periódico IDU Arterial  -Calzada2-POLIZA ESTABILIDAD* ACTIVA</v>
          </cell>
          <cell r="AV4842" t="str">
            <v>sc</v>
          </cell>
        </row>
        <row r="4843">
          <cell r="AP4843">
            <v>515568</v>
          </cell>
          <cell r="AQ4843">
            <v>10000256</v>
          </cell>
          <cell r="AR4843">
            <v>10</v>
          </cell>
          <cell r="AS4843">
            <v>42313</v>
          </cell>
          <cell r="AT4843" t="str">
            <v>IDU-074-2009 Terminado Mantenimiento Rutinario IDU Arterial  -Calzada2-POLIZA ESTABILIDAD* ACTIVA</v>
          </cell>
          <cell r="AV4843" t="str">
            <v>sc</v>
          </cell>
        </row>
        <row r="4844">
          <cell r="AP4844">
            <v>515572</v>
          </cell>
          <cell r="AQ4844">
            <v>10000256</v>
          </cell>
          <cell r="AR4844">
            <v>10</v>
          </cell>
          <cell r="AS4844">
            <v>42313</v>
          </cell>
          <cell r="AT4844" t="str">
            <v>IDU-074-2009 Terminado Mantenimiento Periódico IDU Arterial  -Calzada2-POLIZA ESTABILIDAD* ACTIVA</v>
          </cell>
          <cell r="AV4844" t="str">
            <v>sc</v>
          </cell>
        </row>
        <row r="4845">
          <cell r="AP4845">
            <v>515577</v>
          </cell>
          <cell r="AQ4845">
            <v>10000141</v>
          </cell>
          <cell r="AR4845">
            <v>10</v>
          </cell>
          <cell r="AS4845">
            <v>42313</v>
          </cell>
          <cell r="AT4845" t="str">
            <v>IDU-074-2009 Terminado Mantenimiento Periódico IDU Arterial  -Calzada2-POLIZA ESTABILIDAD* ACTIVA</v>
          </cell>
          <cell r="AV4845" t="str">
            <v>sc</v>
          </cell>
        </row>
        <row r="4846">
          <cell r="AP4846">
            <v>515579</v>
          </cell>
          <cell r="AQ4846">
            <v>10000141</v>
          </cell>
          <cell r="AR4846">
            <v>10</v>
          </cell>
          <cell r="AS4846">
            <v>42313</v>
          </cell>
          <cell r="AT4846" t="str">
            <v>IDU-074-2009 Terminado Mantenimiento Rutinario IDU Arterial  -Calzada2-POLIZA ESTABILIDAD* ACTIVA</v>
          </cell>
          <cell r="AV4846" t="str">
            <v>sc</v>
          </cell>
        </row>
        <row r="4847">
          <cell r="AP4847">
            <v>515581</v>
          </cell>
          <cell r="AQ4847">
            <v>10000141</v>
          </cell>
          <cell r="AR4847">
            <v>10</v>
          </cell>
          <cell r="AS4847">
            <v>42313</v>
          </cell>
          <cell r="AT4847" t="str">
            <v>IDU-074-2009 Terminado Mantenimiento Rutinario IDU Arterial  -Calzada2-POLIZA ESTABILIDAD* ACTIVA</v>
          </cell>
          <cell r="AV4847" t="str">
            <v>sc</v>
          </cell>
        </row>
        <row r="4848">
          <cell r="AP4848">
            <v>515583</v>
          </cell>
          <cell r="AQ4848">
            <v>10000141</v>
          </cell>
          <cell r="AR4848">
            <v>10</v>
          </cell>
          <cell r="AS4848">
            <v>42313</v>
          </cell>
          <cell r="AT4848" t="str">
            <v>IDU-074-2009 Terminado Acciones de Movilidad IDU Arterial  -Calzada2-POLIZA ESTABILIDAD* ACTIVA</v>
          </cell>
          <cell r="AV4848" t="str">
            <v>sc</v>
          </cell>
        </row>
        <row r="4849">
          <cell r="AP4849">
            <v>515588</v>
          </cell>
          <cell r="AQ4849">
            <v>10004580</v>
          </cell>
          <cell r="AR4849">
            <v>10</v>
          </cell>
          <cell r="AS4849">
            <v>42313</v>
          </cell>
          <cell r="AT4849" t="str">
            <v>IDU-1815-2013 Terminado Acciones de Movilidad IDU Arterial  -</v>
          </cell>
          <cell r="AV4849" t="str">
            <v>sc</v>
          </cell>
        </row>
        <row r="4850">
          <cell r="AP4850">
            <v>515590</v>
          </cell>
          <cell r="AQ4850">
            <v>10004580</v>
          </cell>
          <cell r="AR4850">
            <v>10</v>
          </cell>
          <cell r="AS4850">
            <v>42723</v>
          </cell>
          <cell r="AT4850" t="str">
            <v>SD Terminado Mantenimiento Periódico UAERMV Arterial SD -</v>
          </cell>
          <cell r="AV4850" t="str">
            <v>sc</v>
          </cell>
        </row>
        <row r="4851">
          <cell r="AP4851">
            <v>515595</v>
          </cell>
          <cell r="AQ4851">
            <v>10003723</v>
          </cell>
          <cell r="AR4851">
            <v>10</v>
          </cell>
          <cell r="AS4851">
            <v>42313</v>
          </cell>
          <cell r="AT4851" t="str">
            <v>IDU-1815-2013 Terminado Acciones de Movilidad IDU Arterial  -</v>
          </cell>
          <cell r="AV4851" t="str">
            <v>sc</v>
          </cell>
        </row>
        <row r="4852">
          <cell r="AP4852">
            <v>515619</v>
          </cell>
          <cell r="AQ4852">
            <v>10006888</v>
          </cell>
          <cell r="AR4852">
            <v>10</v>
          </cell>
          <cell r="AS4852">
            <v>42313</v>
          </cell>
          <cell r="AT4852" t="str">
            <v>IDU-74-2008 Terminado Rehabilitación IDU Arterial  -Calzada2-4-POLIZA ESTABILIDAD ACTIVA</v>
          </cell>
          <cell r="AV4852" t="str">
            <v>sc</v>
          </cell>
        </row>
        <row r="4853">
          <cell r="AP4853">
            <v>515621</v>
          </cell>
          <cell r="AQ4853">
            <v>10006888</v>
          </cell>
          <cell r="AR4853">
            <v>10</v>
          </cell>
          <cell r="AS4853">
            <v>42313</v>
          </cell>
          <cell r="AT4853" t="str">
            <v>IDU-1815-2013 Terminado Acciones de Movilidad IDU Arterial  -Calzada2-4-POLIZA ESTABILIDAD ACTIVA</v>
          </cell>
          <cell r="AV4853" t="str">
            <v>sc</v>
          </cell>
        </row>
        <row r="4854">
          <cell r="AP4854">
            <v>515626</v>
          </cell>
          <cell r="AQ4854">
            <v>10007043</v>
          </cell>
          <cell r="AR4854">
            <v>10</v>
          </cell>
          <cell r="AS4854">
            <v>42313</v>
          </cell>
          <cell r="AT4854" t="str">
            <v>IDU-1815-2013 Terminado Acciones de Movilidad IDU Arterial  -Calzada2-4-POLIZA ESTABILIDAD ACTIVA</v>
          </cell>
          <cell r="AV4854" t="str">
            <v>sc</v>
          </cell>
        </row>
        <row r="4855">
          <cell r="AP4855">
            <v>515628</v>
          </cell>
          <cell r="AQ4855">
            <v>10007043</v>
          </cell>
          <cell r="AR4855">
            <v>10</v>
          </cell>
          <cell r="AS4855">
            <v>42313</v>
          </cell>
          <cell r="AT4855" t="str">
            <v>IDU-1815-2013 Terminado Acciones de Movilidad IDU Arterial  -Calzada2-4-POLIZA ESTABILIDAD ACTIVA</v>
          </cell>
          <cell r="AV4855" t="str">
            <v>sc</v>
          </cell>
        </row>
        <row r="4856">
          <cell r="AP4856">
            <v>515638</v>
          </cell>
          <cell r="AQ4856">
            <v>10006476</v>
          </cell>
          <cell r="AR4856">
            <v>10</v>
          </cell>
          <cell r="AS4856">
            <v>42313</v>
          </cell>
          <cell r="AT4856" t="str">
            <v>IDU-1815-2013 Terminado Acciones de Movilidad IDU Arterial  -</v>
          </cell>
          <cell r="AV4856" t="str">
            <v>sc</v>
          </cell>
        </row>
        <row r="4857">
          <cell r="AP4857">
            <v>515641</v>
          </cell>
          <cell r="AQ4857">
            <v>10006480</v>
          </cell>
          <cell r="AR4857">
            <v>10</v>
          </cell>
          <cell r="AS4857">
            <v>42313</v>
          </cell>
          <cell r="AT4857" t="str">
            <v>IDU-1815-2013 Terminado Acciones de Movilidad IDU Arterial  -</v>
          </cell>
          <cell r="AV4857" t="str">
            <v>sc</v>
          </cell>
        </row>
        <row r="4858">
          <cell r="AP4858">
            <v>515644</v>
          </cell>
          <cell r="AQ4858">
            <v>10006543</v>
          </cell>
          <cell r="AR4858">
            <v>10</v>
          </cell>
          <cell r="AS4858">
            <v>42313</v>
          </cell>
          <cell r="AT4858" t="str">
            <v>IDU-1815-2013 Terminado Acciones de Movilidad IDU Arterial  -</v>
          </cell>
          <cell r="AV4858" t="str">
            <v>sc</v>
          </cell>
        </row>
        <row r="4859">
          <cell r="AP4859">
            <v>515650</v>
          </cell>
          <cell r="AQ4859">
            <v>10007302</v>
          </cell>
          <cell r="AR4859">
            <v>10</v>
          </cell>
          <cell r="AS4859">
            <v>42313</v>
          </cell>
          <cell r="AT4859" t="str">
            <v>IDU-1815-2013 Terminado Acciones de Movilidad IDU Arterial  -</v>
          </cell>
          <cell r="AV4859" t="str">
            <v>sc</v>
          </cell>
        </row>
        <row r="4860">
          <cell r="AP4860">
            <v>515652</v>
          </cell>
          <cell r="AQ4860">
            <v>10007302</v>
          </cell>
          <cell r="AR4860">
            <v>10</v>
          </cell>
          <cell r="AS4860">
            <v>42723</v>
          </cell>
          <cell r="AT4860" t="str">
            <v>SD Terminado Mantenimiento Periódico UAERMV Arterial SD -</v>
          </cell>
          <cell r="AV4860" t="str">
            <v>sc</v>
          </cell>
        </row>
        <row r="4861">
          <cell r="AP4861">
            <v>515655</v>
          </cell>
          <cell r="AQ4861">
            <v>10007122</v>
          </cell>
          <cell r="AR4861">
            <v>10</v>
          </cell>
          <cell r="AS4861">
            <v>42313</v>
          </cell>
          <cell r="AT4861" t="str">
            <v>IDU-74-2008 Terminado Rehabilitación IDU Arterial  -Calzada2-POLIZA ESTABILIDAD ACTIVA</v>
          </cell>
          <cell r="AV4861" t="str">
            <v>sc</v>
          </cell>
        </row>
        <row r="4862">
          <cell r="AP4862">
            <v>515657</v>
          </cell>
          <cell r="AQ4862">
            <v>10007122</v>
          </cell>
          <cell r="AR4862">
            <v>10</v>
          </cell>
          <cell r="AS4862">
            <v>42313</v>
          </cell>
          <cell r="AT4862" t="str">
            <v>IDU-1815-2013 Terminado Acciones de Movilidad IDU Arterial  -Calzada2-POLIZA ESTABILIDAD ACTIVA</v>
          </cell>
          <cell r="AV4862" t="str">
            <v>sc</v>
          </cell>
        </row>
        <row r="4863">
          <cell r="AP4863">
            <v>515660</v>
          </cell>
          <cell r="AQ4863">
            <v>10006981</v>
          </cell>
          <cell r="AR4863">
            <v>10</v>
          </cell>
          <cell r="AS4863">
            <v>42313</v>
          </cell>
          <cell r="AT4863" t="str">
            <v>IDU-1815-2013 Terminado Acciones de Movilidad IDU Arterial  -Calzada2-4-POLIZA ESTABILIDAD ACTIVA</v>
          </cell>
          <cell r="AV4863" t="str">
            <v>sc</v>
          </cell>
        </row>
        <row r="4864">
          <cell r="AP4864">
            <v>515662</v>
          </cell>
          <cell r="AQ4864">
            <v>10006981</v>
          </cell>
          <cell r="AR4864">
            <v>10</v>
          </cell>
          <cell r="AS4864">
            <v>42313</v>
          </cell>
          <cell r="AT4864" t="str">
            <v>IDU-1815-2013 Terminado Acciones de Movilidad IDU Arterial  -Calzada2-4-POLIZA ESTABILIDAD ACTIVA</v>
          </cell>
          <cell r="AV4864" t="str">
            <v>sc</v>
          </cell>
        </row>
        <row r="4865">
          <cell r="AP4865">
            <v>515667</v>
          </cell>
          <cell r="AQ4865">
            <v>10006715</v>
          </cell>
          <cell r="AR4865">
            <v>10</v>
          </cell>
          <cell r="AS4865">
            <v>42313</v>
          </cell>
          <cell r="AT4865" t="str">
            <v>IDU-74-2008 Terminado Rehabilitación IDU Arterial  -Calzada2-POLIZA ESTABILIDAD ACTIVA</v>
          </cell>
          <cell r="AV4865" t="str">
            <v>sc</v>
          </cell>
        </row>
        <row r="4866">
          <cell r="AP4866">
            <v>515669</v>
          </cell>
          <cell r="AQ4866">
            <v>10006715</v>
          </cell>
          <cell r="AR4866">
            <v>10</v>
          </cell>
          <cell r="AS4866">
            <v>42313</v>
          </cell>
          <cell r="AT4866" t="str">
            <v>IDU-1815-2013 Terminado Acciones de Movilidad IDU Arterial  -Calzada2-POLIZA ESTABILIDAD ACTIVA</v>
          </cell>
          <cell r="AV4866" t="str">
            <v>sc</v>
          </cell>
        </row>
        <row r="4867">
          <cell r="AP4867">
            <v>515679</v>
          </cell>
          <cell r="AQ4867">
            <v>10006517</v>
          </cell>
          <cell r="AR4867">
            <v>10</v>
          </cell>
          <cell r="AS4867">
            <v>42313</v>
          </cell>
          <cell r="AT4867" t="str">
            <v>IDU-74-2008 Terminado Rehabilitación IDU Arterial  -Calzada2-POLIZA ESTABILIDAD ACTIVA</v>
          </cell>
          <cell r="AV4867" t="str">
            <v>sc</v>
          </cell>
        </row>
        <row r="4868">
          <cell r="AP4868">
            <v>515681</v>
          </cell>
          <cell r="AQ4868">
            <v>10006517</v>
          </cell>
          <cell r="AR4868">
            <v>10</v>
          </cell>
          <cell r="AS4868">
            <v>42313</v>
          </cell>
          <cell r="AT4868" t="str">
            <v>IDU-1815-2013 Terminado Acciones de Movilidad IDU Arterial  -Calzada2-POLIZA ESTABILIDAD ACTIVA</v>
          </cell>
          <cell r="AV4868" t="str">
            <v>sc</v>
          </cell>
        </row>
        <row r="4869">
          <cell r="AP4869">
            <v>515686</v>
          </cell>
          <cell r="AQ4869">
            <v>10007192</v>
          </cell>
          <cell r="AR4869">
            <v>10</v>
          </cell>
          <cell r="AS4869">
            <v>42313</v>
          </cell>
          <cell r="AT4869" t="str">
            <v>IDU-74-2008 Terminado Rehabilitación IDU Arterial  -Calzada2-4-POLIZA ESTABILIDAD ACTIVA</v>
          </cell>
          <cell r="AV4869" t="str">
            <v>sc</v>
          </cell>
        </row>
        <row r="4870">
          <cell r="AP4870">
            <v>515688</v>
          </cell>
          <cell r="AQ4870">
            <v>10007192</v>
          </cell>
          <cell r="AR4870">
            <v>10</v>
          </cell>
          <cell r="AS4870">
            <v>42313</v>
          </cell>
          <cell r="AT4870" t="str">
            <v>IDU-55-2012 Terminado Acciones de Movilidad IDU Arterial  -Calzada2-4-POLIZA ESTABILIDAD ACTIVA</v>
          </cell>
          <cell r="AV4870" t="str">
            <v>sc</v>
          </cell>
        </row>
        <row r="4871">
          <cell r="AP4871">
            <v>515691</v>
          </cell>
          <cell r="AQ4871">
            <v>10000022</v>
          </cell>
          <cell r="AR4871">
            <v>10</v>
          </cell>
          <cell r="AS4871">
            <v>42313</v>
          </cell>
          <cell r="AT4871" t="str">
            <v>IDU-74-2008 Terminado Rehabilitación IDU Arterial  -Calzada2-4-POLIZA ESTABILIDAD ACTIVA</v>
          </cell>
          <cell r="AV4871" t="str">
            <v>sc</v>
          </cell>
        </row>
        <row r="4872">
          <cell r="AP4872">
            <v>515693</v>
          </cell>
          <cell r="AQ4872">
            <v>10000022</v>
          </cell>
          <cell r="AR4872">
            <v>10</v>
          </cell>
          <cell r="AS4872">
            <v>42313</v>
          </cell>
          <cell r="AT4872" t="str">
            <v>IDU-1815-2013 Terminado Acciones de Movilidad IDU Arterial  -Calzada2-4-POLIZA ESTABILIDAD ACTIVA</v>
          </cell>
          <cell r="AV4872" t="str">
            <v>sc</v>
          </cell>
        </row>
        <row r="4873">
          <cell r="AP4873">
            <v>515711</v>
          </cell>
          <cell r="AQ4873">
            <v>10006788</v>
          </cell>
          <cell r="AR4873">
            <v>10</v>
          </cell>
          <cell r="AS4873">
            <v>42313</v>
          </cell>
          <cell r="AT4873" t="str">
            <v>IDU-74-2008 Terminado Rehabilitación IDU Arterial  -Calzada2-POLIZA ESTABILIDAD ACTIVA</v>
          </cell>
          <cell r="AV4873" t="str">
            <v>sc</v>
          </cell>
        </row>
        <row r="4874">
          <cell r="AP4874">
            <v>515713</v>
          </cell>
          <cell r="AQ4874">
            <v>10006788</v>
          </cell>
          <cell r="AR4874">
            <v>10</v>
          </cell>
          <cell r="AS4874">
            <v>42313</v>
          </cell>
          <cell r="AT4874" t="str">
            <v>IDU-1815-2013 Terminado Acciones de Movilidad IDU Arterial  -Calzada2-POLIZA ESTABILIDAD ACTIVA</v>
          </cell>
          <cell r="AV4874" t="str">
            <v>sc</v>
          </cell>
        </row>
        <row r="4875">
          <cell r="AP4875">
            <v>515718</v>
          </cell>
          <cell r="AQ4875">
            <v>10003394</v>
          </cell>
          <cell r="AR4875">
            <v>10</v>
          </cell>
          <cell r="AS4875">
            <v>42313</v>
          </cell>
          <cell r="AT4875" t="str">
            <v>IDU-1815-2013 Terminado Acciones de Movilidad IDU Arterial  -</v>
          </cell>
          <cell r="AV4875" t="str">
            <v>sc</v>
          </cell>
        </row>
        <row r="4876">
          <cell r="AP4876">
            <v>515732</v>
          </cell>
          <cell r="AQ4876">
            <v>10002627</v>
          </cell>
          <cell r="AR4876">
            <v>10</v>
          </cell>
          <cell r="AS4876">
            <v>42723</v>
          </cell>
          <cell r="AT4876" t="str">
            <v>SD Terminado Mantenimiento Periódico UAERMV Arterial SD -</v>
          </cell>
          <cell r="AV4876" t="str">
            <v>sc</v>
          </cell>
        </row>
        <row r="4877">
          <cell r="AP4877">
            <v>515739</v>
          </cell>
          <cell r="AQ4877">
            <v>10002723</v>
          </cell>
          <cell r="AR4877">
            <v>10</v>
          </cell>
          <cell r="AS4877">
            <v>42723</v>
          </cell>
          <cell r="AT4877" t="str">
            <v>SD Terminado Mantenimiento Periódico UAERMV Arterial SD -</v>
          </cell>
          <cell r="AV4877" t="str">
            <v>sc</v>
          </cell>
        </row>
        <row r="4878">
          <cell r="AP4878">
            <v>515744</v>
          </cell>
          <cell r="AQ4878">
            <v>10003040</v>
          </cell>
          <cell r="AR4878">
            <v>10</v>
          </cell>
          <cell r="AS4878">
            <v>42313</v>
          </cell>
          <cell r="AT4878" t="str">
            <v>IDU-1815-2013 Terminado Acciones de Movilidad IDU Arterial  -</v>
          </cell>
          <cell r="AV4878" t="str">
            <v>sc</v>
          </cell>
        </row>
        <row r="4879">
          <cell r="AP4879">
            <v>516999</v>
          </cell>
          <cell r="AQ4879">
            <v>10004421</v>
          </cell>
          <cell r="AR4879">
            <v>10</v>
          </cell>
          <cell r="AS4879">
            <v>42313</v>
          </cell>
          <cell r="AT4879" t="str">
            <v>IDU-074-2009 Terminado Mantenimiento Periódico IDU Arterial  -</v>
          </cell>
          <cell r="AV4879" t="str">
            <v>sc</v>
          </cell>
        </row>
        <row r="4880">
          <cell r="AP4880">
            <v>517001</v>
          </cell>
          <cell r="AQ4880">
            <v>10004421</v>
          </cell>
          <cell r="AR4880">
            <v>10</v>
          </cell>
          <cell r="AS4880">
            <v>42313</v>
          </cell>
          <cell r="AT4880" t="str">
            <v>IDU-074-2009 Terminado Acciones de Movilidad IDU Arterial  -</v>
          </cell>
          <cell r="AV4880" t="str">
            <v>sc</v>
          </cell>
        </row>
        <row r="4881">
          <cell r="AP4881">
            <v>517003</v>
          </cell>
          <cell r="AQ4881">
            <v>10004421</v>
          </cell>
          <cell r="AR4881">
            <v>10</v>
          </cell>
          <cell r="AS4881">
            <v>42313</v>
          </cell>
          <cell r="AT4881" t="str">
            <v>IDU-074-2009 Terminado Mantenimiento Rutinario IDU Arterial  -</v>
          </cell>
          <cell r="AV4881" t="str">
            <v>sc</v>
          </cell>
        </row>
        <row r="4882">
          <cell r="AP4882">
            <v>517005</v>
          </cell>
          <cell r="AQ4882">
            <v>10004421</v>
          </cell>
          <cell r="AR4882">
            <v>10</v>
          </cell>
          <cell r="AS4882">
            <v>42313</v>
          </cell>
          <cell r="AT4882" t="str">
            <v>IDU-074-2009 Terminado Mantenimiento Periódico IDU Arterial  -</v>
          </cell>
          <cell r="AV4882" t="str">
            <v>sc</v>
          </cell>
        </row>
        <row r="4883">
          <cell r="AP4883">
            <v>517030</v>
          </cell>
          <cell r="AQ4883">
            <v>10004363</v>
          </cell>
          <cell r="AR4883">
            <v>10</v>
          </cell>
          <cell r="AS4883">
            <v>42313</v>
          </cell>
          <cell r="AT4883" t="str">
            <v>IDU-074-2009 Terminado Mantenimiento Periódico IDU Arterial  -</v>
          </cell>
          <cell r="AV4883" t="str">
            <v>sc</v>
          </cell>
        </row>
        <row r="4884">
          <cell r="AP4884">
            <v>517032</v>
          </cell>
          <cell r="AQ4884">
            <v>10004363</v>
          </cell>
          <cell r="AR4884">
            <v>10</v>
          </cell>
          <cell r="AS4884">
            <v>42313</v>
          </cell>
          <cell r="AT4884" t="str">
            <v>IDU-074-2009 Terminado Mantenimiento Periódico IDU Arterial  -</v>
          </cell>
          <cell r="AV4884" t="str">
            <v>sc</v>
          </cell>
        </row>
        <row r="4885">
          <cell r="AP4885">
            <v>517034</v>
          </cell>
          <cell r="AQ4885">
            <v>10004363</v>
          </cell>
          <cell r="AR4885">
            <v>10</v>
          </cell>
          <cell r="AS4885">
            <v>42313</v>
          </cell>
          <cell r="AT4885" t="str">
            <v>IDU-074-2009 Terminado Mantenimiento Periódico IDU Arterial  -</v>
          </cell>
          <cell r="AV4885" t="str">
            <v>sc</v>
          </cell>
        </row>
        <row r="4886">
          <cell r="AP4886">
            <v>517036</v>
          </cell>
          <cell r="AQ4886">
            <v>10004363</v>
          </cell>
          <cell r="AR4886">
            <v>10</v>
          </cell>
          <cell r="AS4886">
            <v>42313</v>
          </cell>
          <cell r="AT4886" t="str">
            <v>IDU-074-2009 Terminado Mantenimiento Periódico IDU Arterial  -</v>
          </cell>
          <cell r="AV4886" t="str">
            <v>sc</v>
          </cell>
        </row>
        <row r="4887">
          <cell r="AP4887">
            <v>517043</v>
          </cell>
          <cell r="AQ4887">
            <v>10004599</v>
          </cell>
          <cell r="AR4887">
            <v>10</v>
          </cell>
          <cell r="AS4887">
            <v>42313</v>
          </cell>
          <cell r="AT4887" t="str">
            <v>IDU-074-2009 Terminado Mantenimiento Periódico IDU Arterial  -</v>
          </cell>
          <cell r="AV4887" t="str">
            <v>sc</v>
          </cell>
        </row>
        <row r="4888">
          <cell r="AP4888">
            <v>517045</v>
          </cell>
          <cell r="AQ4888">
            <v>10004599</v>
          </cell>
          <cell r="AR4888">
            <v>10</v>
          </cell>
          <cell r="AS4888">
            <v>42313</v>
          </cell>
          <cell r="AT4888" t="str">
            <v>IDU-074-2009 Terminado Mantenimiento Rutinario IDU Arterial  -</v>
          </cell>
          <cell r="AV4888" t="str">
            <v>sc</v>
          </cell>
        </row>
        <row r="4889">
          <cell r="AP4889">
            <v>517047</v>
          </cell>
          <cell r="AQ4889">
            <v>10004599</v>
          </cell>
          <cell r="AR4889">
            <v>10</v>
          </cell>
          <cell r="AS4889">
            <v>42313</v>
          </cell>
          <cell r="AT4889" t="str">
            <v>IDU-074-2009 Terminado Mantenimiento Rutinario IDU Arterial  -</v>
          </cell>
          <cell r="AV4889" t="str">
            <v>sc</v>
          </cell>
        </row>
        <row r="4890">
          <cell r="AP4890">
            <v>517060</v>
          </cell>
          <cell r="AQ4890">
            <v>10004656</v>
          </cell>
          <cell r="AR4890">
            <v>10</v>
          </cell>
          <cell r="AS4890">
            <v>42313</v>
          </cell>
          <cell r="AT4890" t="str">
            <v>IDU-074-2009 Terminado Mantenimiento Periódico IDU Arterial  -</v>
          </cell>
          <cell r="AV4890" t="str">
            <v>sc</v>
          </cell>
        </row>
        <row r="4891">
          <cell r="AP4891">
            <v>517106</v>
          </cell>
          <cell r="AQ4891">
            <v>10006356</v>
          </cell>
          <cell r="AR4891">
            <v>10</v>
          </cell>
          <cell r="AS4891">
            <v>42667</v>
          </cell>
          <cell r="AT4891" t="str">
            <v>SD Terminado Mantenimiento Periódico UAERMV Arterial SD -</v>
          </cell>
          <cell r="AV4891" t="str">
            <v>sc</v>
          </cell>
        </row>
        <row r="4892">
          <cell r="AP4892">
            <v>517108</v>
          </cell>
          <cell r="AQ4892">
            <v>10006356</v>
          </cell>
          <cell r="AR4892">
            <v>10</v>
          </cell>
          <cell r="AS4892">
            <v>42667</v>
          </cell>
          <cell r="AT4892" t="str">
            <v>SD Terminado Mantenimiento Periódico UAERMV Arterial SD -</v>
          </cell>
          <cell r="AV4892" t="str">
            <v>sc</v>
          </cell>
        </row>
        <row r="4893">
          <cell r="AP4893">
            <v>517110</v>
          </cell>
          <cell r="AQ4893">
            <v>10006356</v>
          </cell>
          <cell r="AR4893">
            <v>10</v>
          </cell>
          <cell r="AS4893">
            <v>42313</v>
          </cell>
          <cell r="AT4893" t="str">
            <v>IDU-074-2009 Terminado Acciones de Movilidad IDU Arterial  -</v>
          </cell>
          <cell r="AV4893" t="str">
            <v>sc</v>
          </cell>
        </row>
        <row r="4894">
          <cell r="AP4894">
            <v>517112</v>
          </cell>
          <cell r="AQ4894">
            <v>10006356</v>
          </cell>
          <cell r="AR4894">
            <v>10</v>
          </cell>
          <cell r="AS4894">
            <v>42667</v>
          </cell>
          <cell r="AT4894" t="str">
            <v>SD Terminado Mantenimiento Periódico UAERMV Arterial SD -</v>
          </cell>
          <cell r="AV4894" t="str">
            <v>sc</v>
          </cell>
        </row>
        <row r="4895">
          <cell r="AP4895">
            <v>517125</v>
          </cell>
          <cell r="AQ4895">
            <v>10003957</v>
          </cell>
          <cell r="AR4895">
            <v>10</v>
          </cell>
          <cell r="AS4895">
            <v>42488</v>
          </cell>
          <cell r="AT4895" t="str">
            <v>SD Terminado Parcheo UAERMV Arterial  -</v>
          </cell>
          <cell r="AV4895" t="str">
            <v>sc</v>
          </cell>
        </row>
        <row r="4896">
          <cell r="AP4896">
            <v>517127</v>
          </cell>
          <cell r="AQ4896">
            <v>10003957</v>
          </cell>
          <cell r="AR4896">
            <v>10</v>
          </cell>
          <cell r="AS4896">
            <v>42488</v>
          </cell>
          <cell r="AT4896" t="str">
            <v>SD Terminado Parcheo UAERMV Arterial  -</v>
          </cell>
          <cell r="AV4896" t="str">
            <v>sc</v>
          </cell>
        </row>
        <row r="4897">
          <cell r="AP4897">
            <v>517129</v>
          </cell>
          <cell r="AQ4897">
            <v>10003957</v>
          </cell>
          <cell r="AR4897">
            <v>10</v>
          </cell>
          <cell r="AS4897">
            <v>42488</v>
          </cell>
          <cell r="AT4897" t="str">
            <v>SD Terminado Parcheo UAERMV Arterial  -</v>
          </cell>
          <cell r="AV4897" t="str">
            <v>sc</v>
          </cell>
        </row>
        <row r="4898">
          <cell r="AP4898">
            <v>517131</v>
          </cell>
          <cell r="AQ4898">
            <v>10003957</v>
          </cell>
          <cell r="AR4898">
            <v>10</v>
          </cell>
          <cell r="AS4898">
            <v>42488</v>
          </cell>
          <cell r="AT4898" t="str">
            <v>SD Terminado Parcheo UAERMV Arterial  -</v>
          </cell>
          <cell r="AV4898" t="str">
            <v>sc</v>
          </cell>
        </row>
        <row r="4899">
          <cell r="AP4899">
            <v>517375</v>
          </cell>
          <cell r="AQ4899">
            <v>10000005</v>
          </cell>
          <cell r="AR4899">
            <v>10</v>
          </cell>
          <cell r="AS4899">
            <v>42781</v>
          </cell>
          <cell r="AT4899" t="str">
            <v>SD Reservado Acciones de Movilidad UAERMV Circuito Movilidad SD -</v>
          </cell>
          <cell r="AV4899" t="str">
            <v>sc</v>
          </cell>
        </row>
        <row r="4900">
          <cell r="AP4900">
            <v>517670</v>
          </cell>
          <cell r="AQ4900">
            <v>10006763</v>
          </cell>
          <cell r="AR4900">
            <v>10</v>
          </cell>
          <cell r="AS4900">
            <v>41519</v>
          </cell>
          <cell r="AT4900" t="str">
            <v>SD Terminado Mantenimiento Periódico UAERMV Local  -</v>
          </cell>
          <cell r="AV4900" t="str">
            <v>sc</v>
          </cell>
        </row>
        <row r="4901">
          <cell r="AP4901">
            <v>517672</v>
          </cell>
          <cell r="AQ4901">
            <v>10006763</v>
          </cell>
          <cell r="AR4901">
            <v>10</v>
          </cell>
          <cell r="AS4901">
            <v>42313</v>
          </cell>
          <cell r="AT4901" t="str">
            <v>IDU-74-2008 Terminado Mantenimiento Rutinario IDU Local  -</v>
          </cell>
          <cell r="AV4901" t="str">
            <v>sc</v>
          </cell>
        </row>
        <row r="4902">
          <cell r="AP4902">
            <v>517690</v>
          </cell>
          <cell r="AQ4902">
            <v>10010222</v>
          </cell>
          <cell r="AR4902">
            <v>10</v>
          </cell>
          <cell r="AS4902">
            <v>42637</v>
          </cell>
          <cell r="AT4902" t="str">
            <v>IDU-1702-2014 Terminado Diagnostico IDU Local  Reporte Final-</v>
          </cell>
          <cell r="AV4902" t="str">
            <v>sc</v>
          </cell>
        </row>
        <row r="4903">
          <cell r="AP4903">
            <v>517693</v>
          </cell>
          <cell r="AQ4903">
            <v>10010183</v>
          </cell>
          <cell r="AR4903">
            <v>10</v>
          </cell>
          <cell r="AS4903">
            <v>41519</v>
          </cell>
          <cell r="AT4903" t="str">
            <v>SD Terminado Mantenimiento Periódico UAERMV Local  -</v>
          </cell>
          <cell r="AV4903" t="str">
            <v>sc</v>
          </cell>
        </row>
        <row r="4904">
          <cell r="AP4904">
            <v>517695</v>
          </cell>
          <cell r="AQ4904">
            <v>10010183</v>
          </cell>
          <cell r="AR4904">
            <v>10</v>
          </cell>
          <cell r="AS4904">
            <v>42313</v>
          </cell>
          <cell r="AT4904" t="str">
            <v>IDU-74-2008 Terminado Acciones de Movilidad IDU Local  -</v>
          </cell>
          <cell r="AV4904" t="str">
            <v>sc</v>
          </cell>
        </row>
        <row r="4905">
          <cell r="AP4905">
            <v>517698</v>
          </cell>
          <cell r="AQ4905">
            <v>10006871</v>
          </cell>
          <cell r="AR4905">
            <v>10</v>
          </cell>
          <cell r="AS4905">
            <v>41519</v>
          </cell>
          <cell r="AT4905" t="str">
            <v>SD Terminado Mantenimiento Periódico UAERMV Local  -</v>
          </cell>
          <cell r="AV4905" t="str">
            <v>sc</v>
          </cell>
        </row>
        <row r="4906">
          <cell r="AP4906">
            <v>517700</v>
          </cell>
          <cell r="AQ4906">
            <v>10006871</v>
          </cell>
          <cell r="AR4906">
            <v>10</v>
          </cell>
          <cell r="AS4906">
            <v>41519</v>
          </cell>
          <cell r="AT4906" t="str">
            <v>SD Terminado Mantenimiento Periódico UAERMV Local  -</v>
          </cell>
          <cell r="AV4906" t="str">
            <v>sc</v>
          </cell>
        </row>
        <row r="4907">
          <cell r="AP4907">
            <v>517729</v>
          </cell>
          <cell r="AQ4907">
            <v>10003865</v>
          </cell>
          <cell r="AR4907">
            <v>10</v>
          </cell>
          <cell r="AS4907">
            <v>42313</v>
          </cell>
          <cell r="AT4907" t="str">
            <v>IDU-073-2012 Terminado Rehabilitación IDU Local  -Calzada 2-POLIZA ESTABILIDAD ACTIVA</v>
          </cell>
          <cell r="AV4907" t="str">
            <v>sc</v>
          </cell>
        </row>
        <row r="4908">
          <cell r="AP4908">
            <v>517732</v>
          </cell>
          <cell r="AQ4908">
            <v>10004069</v>
          </cell>
          <cell r="AR4908">
            <v>10</v>
          </cell>
          <cell r="AS4908">
            <v>42313</v>
          </cell>
          <cell r="AT4908" t="str">
            <v>IDU-073-2012 Terminado Rehabilitación IDU Local  -Calzada 2-POLIZA ESTABILIDAD ACTIVA</v>
          </cell>
          <cell r="AV4908" t="str">
            <v>sc</v>
          </cell>
        </row>
        <row r="4909">
          <cell r="AP4909">
            <v>517738</v>
          </cell>
          <cell r="AQ4909">
            <v>10004827</v>
          </cell>
          <cell r="AR4909">
            <v>10</v>
          </cell>
          <cell r="AS4909">
            <v>42637</v>
          </cell>
          <cell r="AT4909" t="str">
            <v>IDU-1702-2014 Terminado Diagnostico IDU Local  Reporte Final-</v>
          </cell>
          <cell r="AV4909" t="str">
            <v>sc</v>
          </cell>
        </row>
        <row r="4910">
          <cell r="AP4910">
            <v>517817</v>
          </cell>
          <cell r="AQ4910">
            <v>10010188</v>
          </cell>
          <cell r="AR4910">
            <v>10</v>
          </cell>
          <cell r="AS4910">
            <v>42667</v>
          </cell>
          <cell r="AT4910" t="str">
            <v>SD Terminado Mantenimiento Periódico UAERMV Arterial SD -</v>
          </cell>
          <cell r="AV4910" t="str">
            <v>sc</v>
          </cell>
        </row>
        <row r="4911">
          <cell r="AP4911">
            <v>517819</v>
          </cell>
          <cell r="AQ4911">
            <v>10010188</v>
          </cell>
          <cell r="AR4911">
            <v>10</v>
          </cell>
          <cell r="AS4911">
            <v>42637</v>
          </cell>
          <cell r="AT4911" t="str">
            <v>IDU-1702-2014 Excluido Mantenimiento Periódico IDU Arterial  Reporte Final-</v>
          </cell>
          <cell r="AV4911" t="str">
            <v>sc</v>
          </cell>
        </row>
        <row r="4912">
          <cell r="AP4912">
            <v>517823</v>
          </cell>
          <cell r="AQ4912">
            <v>10010188</v>
          </cell>
          <cell r="AR4912">
            <v>10</v>
          </cell>
          <cell r="AS4912">
            <v>42667</v>
          </cell>
          <cell r="AT4912" t="str">
            <v>SD Terminado Mantenimiento Periódico UAERMV Arterial SD -</v>
          </cell>
          <cell r="AV4912" t="str">
            <v>sc</v>
          </cell>
        </row>
        <row r="4913">
          <cell r="AP4913">
            <v>517841</v>
          </cell>
          <cell r="AQ4913">
            <v>10010195</v>
          </cell>
          <cell r="AR4913">
            <v>10</v>
          </cell>
          <cell r="AS4913">
            <v>42313</v>
          </cell>
          <cell r="AT4913" t="str">
            <v>IDU-074-2009 Terminado Mantenimiento Periódico IDU Arterial  -Calzada 4-POLIZA ESTABILIDAD ACTIVA</v>
          </cell>
          <cell r="AV4913" t="str">
            <v>sc</v>
          </cell>
        </row>
        <row r="4914">
          <cell r="AP4914">
            <v>517868</v>
          </cell>
          <cell r="AQ4914">
            <v>10010194</v>
          </cell>
          <cell r="AR4914">
            <v>10</v>
          </cell>
          <cell r="AS4914">
            <v>42488</v>
          </cell>
          <cell r="AT4914" t="str">
            <v>SD Terminado Parcheo UAERMV Arterial  -Calzada2-POLIZA ESTABILIDAD* ACTIVA</v>
          </cell>
          <cell r="AV4914" t="str">
            <v>sc</v>
          </cell>
        </row>
        <row r="4915">
          <cell r="AP4915">
            <v>517915</v>
          </cell>
          <cell r="AQ4915">
            <v>10005700</v>
          </cell>
          <cell r="AR4915">
            <v>10</v>
          </cell>
          <cell r="AS4915">
            <v>42313</v>
          </cell>
          <cell r="AT4915" t="str">
            <v>IDU-1815-2013 Terminado Acciones de Movilidad IDU Arterial  -Calzada2-POLIZA ESTABILIDAD ACTIVA</v>
          </cell>
          <cell r="AV4915" t="str">
            <v>sc</v>
          </cell>
        </row>
        <row r="4916">
          <cell r="AP4916">
            <v>517917</v>
          </cell>
          <cell r="AQ4916">
            <v>10005700</v>
          </cell>
          <cell r="AR4916">
            <v>10</v>
          </cell>
          <cell r="AS4916">
            <v>42313</v>
          </cell>
          <cell r="AT4916" t="str">
            <v>IDU-1815-2013 Terminado Acciones de Movilidad IDU Arterial  -Calzada2-POLIZA ESTABILIDAD ACTIVA</v>
          </cell>
          <cell r="AV4916" t="str">
            <v>sc</v>
          </cell>
        </row>
        <row r="4917">
          <cell r="AP4917">
            <v>517924</v>
          </cell>
          <cell r="AQ4917">
            <v>10006128</v>
          </cell>
          <cell r="AR4917">
            <v>10</v>
          </cell>
          <cell r="AS4917">
            <v>42313</v>
          </cell>
          <cell r="AT4917" t="str">
            <v>IDU-1815-2013 Terminado Acciones de Movilidad IDU Arterial  -Calzada2-POLIZA ESTABILIDAD ACTIVA</v>
          </cell>
          <cell r="AV4917" t="str">
            <v>sc</v>
          </cell>
        </row>
        <row r="4918">
          <cell r="AP4918">
            <v>517936</v>
          </cell>
          <cell r="AQ4918">
            <v>10006340</v>
          </cell>
          <cell r="AR4918">
            <v>10</v>
          </cell>
          <cell r="AS4918">
            <v>42313</v>
          </cell>
          <cell r="AT4918" t="str">
            <v>IDU-1815-2013 Terminado Acciones de Movilidad IDU Arterial  -Calzada2-POLIZA ESTABILIDAD ACTIVA</v>
          </cell>
          <cell r="AV4918" t="str">
            <v>sc</v>
          </cell>
        </row>
        <row r="4919">
          <cell r="AP4919">
            <v>517938</v>
          </cell>
          <cell r="AQ4919">
            <v>10006340</v>
          </cell>
          <cell r="AR4919">
            <v>10</v>
          </cell>
          <cell r="AS4919">
            <v>42313</v>
          </cell>
          <cell r="AT4919" t="str">
            <v>IDU-1815-2013 Terminado Acciones de Movilidad IDU Arterial  -Calzada2-POLIZA ESTABILIDAD ACTIVA</v>
          </cell>
          <cell r="AV4919" t="str">
            <v>sc</v>
          </cell>
        </row>
        <row r="4920">
          <cell r="AP4920">
            <v>517945</v>
          </cell>
          <cell r="AQ4920">
            <v>10006191</v>
          </cell>
          <cell r="AR4920">
            <v>10</v>
          </cell>
          <cell r="AS4920">
            <v>42313</v>
          </cell>
          <cell r="AT4920" t="str">
            <v>IDU-1815-2013 Terminado Acciones de Movilidad IDU Arterial  -Calzada2-POLIZA ESTABILIDAD ACTIVA</v>
          </cell>
          <cell r="AV4920" t="str">
            <v>sc</v>
          </cell>
        </row>
        <row r="4921">
          <cell r="AP4921">
            <v>517966</v>
          </cell>
          <cell r="AQ4921">
            <v>10005914</v>
          </cell>
          <cell r="AR4921">
            <v>10</v>
          </cell>
          <cell r="AS4921">
            <v>42313</v>
          </cell>
          <cell r="AT4921" t="str">
            <v>IDU-1815-2013 Terminado Acciones de Movilidad IDU Arterial  -Calzada2-POLIZA ESTABILIDAD ACTIVA</v>
          </cell>
          <cell r="AV4921" t="str">
            <v>sc</v>
          </cell>
        </row>
        <row r="4922">
          <cell r="AP4922">
            <v>517971</v>
          </cell>
          <cell r="AQ4922">
            <v>50007709</v>
          </cell>
          <cell r="AR4922">
            <v>10</v>
          </cell>
          <cell r="AS4922">
            <v>42313</v>
          </cell>
          <cell r="AT4922" t="str">
            <v>IDU-1815-2013 Terminado Acciones de Movilidad IDU Arterial  -</v>
          </cell>
          <cell r="AV4922" t="str">
            <v>sc</v>
          </cell>
        </row>
        <row r="4923">
          <cell r="AP4923">
            <v>517973</v>
          </cell>
          <cell r="AQ4923">
            <v>50007709</v>
          </cell>
          <cell r="AR4923">
            <v>10</v>
          </cell>
          <cell r="AS4923">
            <v>42313</v>
          </cell>
          <cell r="AT4923" t="str">
            <v>IDU-1815-2013 Terminado Acciones de Movilidad IDU Arterial  -</v>
          </cell>
          <cell r="AV4923" t="str">
            <v>sc</v>
          </cell>
        </row>
        <row r="4924">
          <cell r="AP4924">
            <v>517985</v>
          </cell>
          <cell r="AQ4924">
            <v>10006273</v>
          </cell>
          <cell r="AR4924">
            <v>10</v>
          </cell>
          <cell r="AS4924">
            <v>42313</v>
          </cell>
          <cell r="AT4924" t="str">
            <v>IDU-1815-2013 Terminado Acciones de Movilidad IDU Arterial  -Calzada2-POLIZA ESTABILIDAD ACTIVA</v>
          </cell>
          <cell r="AV4924" t="str">
            <v>sc</v>
          </cell>
        </row>
        <row r="4925">
          <cell r="AP4925">
            <v>517987</v>
          </cell>
          <cell r="AQ4925">
            <v>10006273</v>
          </cell>
          <cell r="AR4925">
            <v>10</v>
          </cell>
          <cell r="AS4925">
            <v>42313</v>
          </cell>
          <cell r="AT4925" t="str">
            <v>IDU-1815-2013 Terminado Acciones de Movilidad IDU Arterial  -Calzada2-POLIZA ESTABILIDAD ACTIVA</v>
          </cell>
          <cell r="AV4925" t="str">
            <v>sc</v>
          </cell>
        </row>
        <row r="4926">
          <cell r="AP4926">
            <v>517992</v>
          </cell>
          <cell r="AQ4926">
            <v>10000040</v>
          </cell>
          <cell r="AR4926">
            <v>10</v>
          </cell>
          <cell r="AS4926">
            <v>40673</v>
          </cell>
          <cell r="AT4926" t="str">
            <v>SD Terminado Mantenimiento Periódico UAERMV Arterial  -</v>
          </cell>
          <cell r="AV4926" t="str">
            <v>sc</v>
          </cell>
        </row>
        <row r="4927">
          <cell r="AP4927">
            <v>517994</v>
          </cell>
          <cell r="AQ4927">
            <v>10000040</v>
          </cell>
          <cell r="AR4927">
            <v>10</v>
          </cell>
          <cell r="AS4927">
            <v>42313</v>
          </cell>
          <cell r="AT4927" t="str">
            <v>IDU-1815-2013 Terminado Acciones de Movilidad IDU Arterial  -</v>
          </cell>
          <cell r="AV4927" t="str">
            <v>sc</v>
          </cell>
        </row>
        <row r="4928">
          <cell r="AP4928">
            <v>517999</v>
          </cell>
          <cell r="AQ4928">
            <v>10005619</v>
          </cell>
          <cell r="AR4928">
            <v>10</v>
          </cell>
          <cell r="AS4928">
            <v>42313</v>
          </cell>
          <cell r="AT4928" t="str">
            <v>IDU-1815-2013 Terminado Acciones de Movilidad IDU Arterial  -</v>
          </cell>
          <cell r="AV4928" t="str">
            <v>sc</v>
          </cell>
        </row>
        <row r="4929">
          <cell r="AP4929">
            <v>518001</v>
          </cell>
          <cell r="AQ4929">
            <v>10005619</v>
          </cell>
          <cell r="AR4929">
            <v>10</v>
          </cell>
          <cell r="AS4929">
            <v>42313</v>
          </cell>
          <cell r="AT4929" t="str">
            <v>IDU-1815-2013 Terminado Acciones de Movilidad IDU Arterial  -</v>
          </cell>
          <cell r="AV4929" t="str">
            <v>sc</v>
          </cell>
        </row>
        <row r="4930">
          <cell r="AP4930">
            <v>518015</v>
          </cell>
          <cell r="AQ4930">
            <v>10000039</v>
          </cell>
          <cell r="AR4930">
            <v>10</v>
          </cell>
          <cell r="AS4930">
            <v>42313</v>
          </cell>
          <cell r="AT4930" t="str">
            <v>IDU-1815-2013 Terminado Acciones de Movilidad IDU Arterial  -Calzada2-POLIZA ESTABILIDAD ACTIVA</v>
          </cell>
          <cell r="AV4930" t="str">
            <v>sc</v>
          </cell>
        </row>
        <row r="4931">
          <cell r="AP4931">
            <v>518029</v>
          </cell>
          <cell r="AQ4931">
            <v>10005299</v>
          </cell>
          <cell r="AR4931">
            <v>10</v>
          </cell>
          <cell r="AS4931">
            <v>42313</v>
          </cell>
          <cell r="AT4931" t="str">
            <v>IDU-1815-2013 Terminado Acciones de Movilidad IDU Arterial  -</v>
          </cell>
          <cell r="AV4931" t="str">
            <v>sc</v>
          </cell>
        </row>
        <row r="4932">
          <cell r="AP4932">
            <v>518036</v>
          </cell>
          <cell r="AQ4932">
            <v>10005398</v>
          </cell>
          <cell r="AR4932">
            <v>10</v>
          </cell>
          <cell r="AS4932">
            <v>42313</v>
          </cell>
          <cell r="AT4932" t="str">
            <v>IDU-1815-2013 Terminado Acciones de Movilidad IDU Arterial  -</v>
          </cell>
          <cell r="AV4932" t="str">
            <v>sc</v>
          </cell>
        </row>
        <row r="4933">
          <cell r="AP4933">
            <v>518041</v>
          </cell>
          <cell r="AQ4933">
            <v>10005459</v>
          </cell>
          <cell r="AR4933">
            <v>10</v>
          </cell>
          <cell r="AS4933">
            <v>42313</v>
          </cell>
          <cell r="AT4933" t="str">
            <v>IDU-1815-2013 Terminado Acciones de Movilidad IDU Arterial  -</v>
          </cell>
          <cell r="AV4933" t="str">
            <v>sc</v>
          </cell>
        </row>
        <row r="4934">
          <cell r="AP4934">
            <v>518043</v>
          </cell>
          <cell r="AQ4934">
            <v>10005459</v>
          </cell>
          <cell r="AR4934">
            <v>10</v>
          </cell>
          <cell r="AS4934">
            <v>42313</v>
          </cell>
          <cell r="AT4934" t="str">
            <v>IDU-1815-2013 Terminado Acciones de Movilidad IDU Arterial  -</v>
          </cell>
          <cell r="AV4934" t="str">
            <v>sc</v>
          </cell>
        </row>
        <row r="4935">
          <cell r="AP4935">
            <v>518050</v>
          </cell>
          <cell r="AQ4935">
            <v>10005585</v>
          </cell>
          <cell r="AR4935">
            <v>10</v>
          </cell>
          <cell r="AS4935">
            <v>42313</v>
          </cell>
          <cell r="AT4935" t="str">
            <v>IDU-55-2012 Terminado Acciones de Movilidad IDU Arterial  -</v>
          </cell>
          <cell r="AV4935" t="str">
            <v>sc</v>
          </cell>
        </row>
        <row r="4936">
          <cell r="AP4936">
            <v>518070</v>
          </cell>
          <cell r="AQ4936">
            <v>10010186</v>
          </cell>
          <cell r="AR4936">
            <v>10</v>
          </cell>
          <cell r="AS4936">
            <v>42313</v>
          </cell>
          <cell r="AT4936" t="str">
            <v>IDU-74-2008 Terminado Rehabilitación IDU Circuito Movilidad  -</v>
          </cell>
          <cell r="AV4936" t="str">
            <v>sc</v>
          </cell>
        </row>
        <row r="4937">
          <cell r="AP4937">
            <v>518282</v>
          </cell>
          <cell r="AQ4937">
            <v>10010210</v>
          </cell>
          <cell r="AR4937">
            <v>10</v>
          </cell>
          <cell r="AS4937">
            <v>42723</v>
          </cell>
          <cell r="AT4937" t="str">
            <v>SD Terminado Mantenimiento Periódico UAERMV Arterial SD -</v>
          </cell>
          <cell r="AV4937" t="str">
            <v>sc</v>
          </cell>
        </row>
        <row r="4938">
          <cell r="AP4938">
            <v>518284</v>
          </cell>
          <cell r="AQ4938">
            <v>10010210</v>
          </cell>
          <cell r="AR4938">
            <v>10</v>
          </cell>
          <cell r="AS4938">
            <v>42313</v>
          </cell>
          <cell r="AT4938" t="str">
            <v>IDU-55-2012 Terminado Acciones de Movilidad IDU Arterial  -</v>
          </cell>
          <cell r="AV4938" t="str">
            <v>sc</v>
          </cell>
        </row>
        <row r="4939">
          <cell r="AP4939">
            <v>518344</v>
          </cell>
          <cell r="AQ4939">
            <v>10003957</v>
          </cell>
          <cell r="AR4939">
            <v>10</v>
          </cell>
          <cell r="AS4939">
            <v>42488</v>
          </cell>
          <cell r="AT4939" t="str">
            <v>SD Terminado Parcheo UAERMV Arterial  -</v>
          </cell>
          <cell r="AV4939" t="str">
            <v>sc</v>
          </cell>
        </row>
        <row r="4940">
          <cell r="AP4940">
            <v>518381</v>
          </cell>
          <cell r="AQ4940">
            <v>10004449</v>
          </cell>
          <cell r="AR4940">
            <v>10</v>
          </cell>
          <cell r="AS4940">
            <v>42313</v>
          </cell>
          <cell r="AT4940" t="str">
            <v>IDU-074-2009 Terminado Mantenimiento Periódico IDU Arterial  -</v>
          </cell>
          <cell r="AV4940" t="str">
            <v>sc</v>
          </cell>
        </row>
        <row r="4941">
          <cell r="AP4941">
            <v>518383</v>
          </cell>
          <cell r="AQ4941">
            <v>10004449</v>
          </cell>
          <cell r="AR4941">
            <v>10</v>
          </cell>
          <cell r="AS4941">
            <v>42637</v>
          </cell>
          <cell r="AT4941" t="str">
            <v>IDU-1702-2014 Excluido Mantenimiento Periódico IDU Arterial  Reporte Final-</v>
          </cell>
          <cell r="AV4941" t="str">
            <v>sc</v>
          </cell>
        </row>
        <row r="4942">
          <cell r="AP4942">
            <v>518385</v>
          </cell>
          <cell r="AQ4942">
            <v>10004449</v>
          </cell>
          <cell r="AR4942">
            <v>10</v>
          </cell>
          <cell r="AS4942">
            <v>42313</v>
          </cell>
          <cell r="AT4942" t="str">
            <v>IDU-074-2009 Terminado Mantenimiento Rutinario IDU Arterial  -</v>
          </cell>
          <cell r="AV4942" t="str">
            <v>sc</v>
          </cell>
        </row>
        <row r="4943">
          <cell r="AP4943">
            <v>518387</v>
          </cell>
          <cell r="AQ4943">
            <v>10004449</v>
          </cell>
          <cell r="AR4943">
            <v>10</v>
          </cell>
          <cell r="AS4943">
            <v>42637</v>
          </cell>
          <cell r="AT4943" t="str">
            <v>IDU-1702-2014 Excluido Mantenimiento Periódico IDU Arterial  Reporte Final-</v>
          </cell>
          <cell r="AV4943" t="str">
            <v>sc</v>
          </cell>
        </row>
        <row r="4944">
          <cell r="AP4944">
            <v>518392</v>
          </cell>
          <cell r="AQ4944">
            <v>10005822</v>
          </cell>
          <cell r="AR4944">
            <v>10</v>
          </cell>
          <cell r="AS4944">
            <v>42313</v>
          </cell>
          <cell r="AT4944" t="str">
            <v>IDU-074-2009 Terminado Mantenimiento Rutinario IDU Arterial  -</v>
          </cell>
          <cell r="AV4944" t="str">
            <v>sc</v>
          </cell>
        </row>
        <row r="4945">
          <cell r="AP4945">
            <v>518394</v>
          </cell>
          <cell r="AQ4945">
            <v>10005822</v>
          </cell>
          <cell r="AR4945">
            <v>10</v>
          </cell>
          <cell r="AS4945">
            <v>42313</v>
          </cell>
          <cell r="AT4945" t="str">
            <v>IDU-074-2009 Terminado Mantenimiento Rutinario IDU Arterial  -</v>
          </cell>
          <cell r="AV4945" t="str">
            <v>sc</v>
          </cell>
        </row>
        <row r="4946">
          <cell r="AP4946">
            <v>518396</v>
          </cell>
          <cell r="AQ4946">
            <v>10005822</v>
          </cell>
          <cell r="AR4946">
            <v>10</v>
          </cell>
          <cell r="AS4946">
            <v>42313</v>
          </cell>
          <cell r="AT4946" t="str">
            <v>IDU-074-2009 Terminado Mantenimiento Periódico IDU Arterial  -</v>
          </cell>
          <cell r="AV4946" t="str">
            <v>sc</v>
          </cell>
        </row>
        <row r="4947">
          <cell r="AP4947">
            <v>518398</v>
          </cell>
          <cell r="AQ4947">
            <v>10005822</v>
          </cell>
          <cell r="AR4947">
            <v>10</v>
          </cell>
          <cell r="AS4947">
            <v>42313</v>
          </cell>
          <cell r="AT4947" t="str">
            <v>IDU-074-2009 Terminado Mantenimiento Periódico IDU Arterial  -</v>
          </cell>
          <cell r="AV4947" t="str">
            <v>sc</v>
          </cell>
        </row>
        <row r="4948">
          <cell r="AP4948">
            <v>518403</v>
          </cell>
          <cell r="AQ4948">
            <v>10006099</v>
          </cell>
          <cell r="AR4948">
            <v>10</v>
          </cell>
          <cell r="AS4948">
            <v>42637</v>
          </cell>
          <cell r="AT4948" t="str">
            <v>IDU-1702-2014 Excluido Mantenimiento Periódico IDU Arterial  Reporte Final-</v>
          </cell>
          <cell r="AV4948" t="str">
            <v>sc</v>
          </cell>
        </row>
        <row r="4949">
          <cell r="AP4949">
            <v>518405</v>
          </cell>
          <cell r="AQ4949">
            <v>10006099</v>
          </cell>
          <cell r="AR4949">
            <v>10</v>
          </cell>
          <cell r="AS4949">
            <v>42637</v>
          </cell>
          <cell r="AT4949" t="str">
            <v>IDU-1702-2014 Excluido Mantenimiento Periódico IDU Arterial  Reporte Final-</v>
          </cell>
          <cell r="AV4949" t="str">
            <v>sc</v>
          </cell>
        </row>
        <row r="4950">
          <cell r="AP4950">
            <v>518407</v>
          </cell>
          <cell r="AQ4950">
            <v>10006099</v>
          </cell>
          <cell r="AR4950">
            <v>10</v>
          </cell>
          <cell r="AS4950">
            <v>42637</v>
          </cell>
          <cell r="AT4950" t="str">
            <v>IDU-1702-2014 Excluido Mantenimiento Periódico IDU Arterial  Reporte Final-</v>
          </cell>
          <cell r="AV4950" t="str">
            <v>sc</v>
          </cell>
        </row>
        <row r="4951">
          <cell r="AP4951">
            <v>518409</v>
          </cell>
          <cell r="AQ4951">
            <v>10006099</v>
          </cell>
          <cell r="AR4951">
            <v>10</v>
          </cell>
          <cell r="AS4951">
            <v>42637</v>
          </cell>
          <cell r="AT4951" t="str">
            <v>IDU-1702-2014 Excluido Mantenimiento Periódico IDU Arterial  Reporte Final-</v>
          </cell>
          <cell r="AV4951" t="str">
            <v>sc</v>
          </cell>
        </row>
        <row r="4952">
          <cell r="AP4952">
            <v>518414</v>
          </cell>
          <cell r="AQ4952">
            <v>10006285</v>
          </cell>
          <cell r="AR4952">
            <v>10</v>
          </cell>
          <cell r="AS4952">
            <v>42488</v>
          </cell>
          <cell r="AT4952" t="str">
            <v>SD Terminado Parcheo UAERMV Arterial  -</v>
          </cell>
          <cell r="AV4952" t="str">
            <v>sc</v>
          </cell>
        </row>
        <row r="4953">
          <cell r="AP4953">
            <v>518416</v>
          </cell>
          <cell r="AQ4953">
            <v>10006285</v>
          </cell>
          <cell r="AR4953">
            <v>10</v>
          </cell>
          <cell r="AS4953">
            <v>42488</v>
          </cell>
          <cell r="AT4953" t="str">
            <v>SD Terminado Parcheo UAERMV Arterial  -</v>
          </cell>
          <cell r="AV4953" t="str">
            <v>sc</v>
          </cell>
        </row>
        <row r="4954">
          <cell r="AP4954">
            <v>518418</v>
          </cell>
          <cell r="AQ4954">
            <v>10006285</v>
          </cell>
          <cell r="AR4954">
            <v>10</v>
          </cell>
          <cell r="AS4954">
            <v>42488</v>
          </cell>
          <cell r="AT4954" t="str">
            <v>SD Terminado Parcheo UAERMV Arterial  -</v>
          </cell>
          <cell r="AV4954" t="str">
            <v>sc</v>
          </cell>
        </row>
        <row r="4955">
          <cell r="AP4955">
            <v>518420</v>
          </cell>
          <cell r="AQ4955">
            <v>10006285</v>
          </cell>
          <cell r="AR4955">
            <v>10</v>
          </cell>
          <cell r="AS4955">
            <v>42488</v>
          </cell>
          <cell r="AT4955" t="str">
            <v>SD Terminado Parcheo UAERMV Arterial  -</v>
          </cell>
          <cell r="AV4955" t="str">
            <v>sc</v>
          </cell>
        </row>
        <row r="4956">
          <cell r="AP4956">
            <v>519115</v>
          </cell>
          <cell r="AQ4956">
            <v>10008661</v>
          </cell>
          <cell r="AR4956">
            <v>10</v>
          </cell>
          <cell r="AS4956">
            <v>42488</v>
          </cell>
          <cell r="AT4956" t="str">
            <v>SD Terminado Parcheo UAERMV Arterial  -</v>
          </cell>
          <cell r="AV4956" t="str">
            <v>sc</v>
          </cell>
        </row>
        <row r="4957">
          <cell r="AP4957">
            <v>519117</v>
          </cell>
          <cell r="AQ4957">
            <v>10008661</v>
          </cell>
          <cell r="AR4957">
            <v>10</v>
          </cell>
          <cell r="AS4957">
            <v>42488</v>
          </cell>
          <cell r="AT4957" t="str">
            <v>SD Terminado Parcheo UAERMV Arterial  -</v>
          </cell>
          <cell r="AV4957" t="str">
            <v>sc</v>
          </cell>
        </row>
        <row r="4958">
          <cell r="AP4958">
            <v>519226</v>
          </cell>
          <cell r="AQ4958">
            <v>10009480</v>
          </cell>
          <cell r="AR4958">
            <v>10</v>
          </cell>
          <cell r="AS4958">
            <v>42313</v>
          </cell>
          <cell r="AT4958" t="str">
            <v>IDU-74-2008 Terminado Acciones de Movilidad IDU Arterial  -</v>
          </cell>
          <cell r="AV4958" t="str">
            <v>sc</v>
          </cell>
        </row>
        <row r="4959">
          <cell r="AP4959">
            <v>519228</v>
          </cell>
          <cell r="AQ4959">
            <v>10009480</v>
          </cell>
          <cell r="AR4959">
            <v>10</v>
          </cell>
          <cell r="AS4959">
            <v>41563</v>
          </cell>
          <cell r="AT4959" t="str">
            <v>SD Terminado Mantenimiento Periódico UAERMV Arterial  -</v>
          </cell>
          <cell r="AV4959" t="str">
            <v>sc</v>
          </cell>
        </row>
        <row r="4960">
          <cell r="AP4960">
            <v>519731</v>
          </cell>
          <cell r="AQ4960">
            <v>10007708</v>
          </cell>
          <cell r="AR4960">
            <v>10</v>
          </cell>
          <cell r="AS4960">
            <v>42313</v>
          </cell>
          <cell r="AT4960" t="str">
            <v>IDU-1815-2013 Terminado Acciones de Movilidad IDU Arterial  -</v>
          </cell>
          <cell r="AV4960" t="str">
            <v>sc</v>
          </cell>
        </row>
        <row r="4961">
          <cell r="AP4961">
            <v>519997</v>
          </cell>
          <cell r="AQ4961">
            <v>10010208</v>
          </cell>
          <cell r="AR4961">
            <v>10</v>
          </cell>
          <cell r="AS4961">
            <v>42313</v>
          </cell>
          <cell r="AT4961" t="str">
            <v>IDU-74-2008 Terminado Acciones de Movilidad IDU Arterial  -</v>
          </cell>
          <cell r="AV4961" t="str">
            <v>sc</v>
          </cell>
        </row>
        <row r="4962">
          <cell r="AP4962">
            <v>520145</v>
          </cell>
          <cell r="AQ4962">
            <v>10007545</v>
          </cell>
          <cell r="AR4962">
            <v>10</v>
          </cell>
          <cell r="AS4962">
            <v>42313</v>
          </cell>
          <cell r="AT4962" t="str">
            <v>IDU-1815-2013 Terminado Acciones de Movilidad IDU Arterial  -</v>
          </cell>
          <cell r="AV4962" t="str">
            <v>sc</v>
          </cell>
        </row>
        <row r="4963">
          <cell r="AP4963">
            <v>520147</v>
          </cell>
          <cell r="AQ4963">
            <v>10007545</v>
          </cell>
          <cell r="AR4963">
            <v>10</v>
          </cell>
          <cell r="AS4963">
            <v>42723</v>
          </cell>
          <cell r="AT4963" t="str">
            <v>SD Terminado Mantenimiento Periódico UAERMV Arterial SD -</v>
          </cell>
          <cell r="AV4963" t="str">
            <v>sc</v>
          </cell>
        </row>
        <row r="4964">
          <cell r="AP4964">
            <v>520166</v>
          </cell>
          <cell r="AQ4964">
            <v>10007617</v>
          </cell>
          <cell r="AR4964">
            <v>10</v>
          </cell>
          <cell r="AS4964">
            <v>42488</v>
          </cell>
          <cell r="AT4964" t="str">
            <v>SD Terminado Parcheo UAERMV Arterial  -</v>
          </cell>
          <cell r="AV4964" t="str">
            <v>sc</v>
          </cell>
        </row>
        <row r="4965">
          <cell r="AP4965">
            <v>520168</v>
          </cell>
          <cell r="AQ4965">
            <v>10007617</v>
          </cell>
          <cell r="AR4965">
            <v>10</v>
          </cell>
          <cell r="AS4965">
            <v>42488</v>
          </cell>
          <cell r="AT4965" t="str">
            <v>SD Terminado Parcheo UAERMV Arterial  -</v>
          </cell>
          <cell r="AV4965" t="str">
            <v>sc</v>
          </cell>
        </row>
        <row r="4966">
          <cell r="AP4966">
            <v>522099</v>
          </cell>
          <cell r="AQ4966">
            <v>10006601</v>
          </cell>
          <cell r="AR4966">
            <v>10</v>
          </cell>
          <cell r="AS4966">
            <v>42667</v>
          </cell>
          <cell r="AT4966" t="str">
            <v>SD Terminado Parcheo UAERMV Arterial SD -Calzada2-6-8 Sep7-POLIZA ESTABILIDAD ACTIVA</v>
          </cell>
          <cell r="AV4966" t="str">
            <v>sc</v>
          </cell>
        </row>
        <row r="4967">
          <cell r="AP4967">
            <v>522101</v>
          </cell>
          <cell r="AQ4967">
            <v>10006601</v>
          </cell>
          <cell r="AR4967">
            <v>10</v>
          </cell>
          <cell r="AS4967">
            <v>42412</v>
          </cell>
          <cell r="AT4967" t="str">
            <v>IDU-1806-2015 Contratado Mantenimiento Periódico IDU Arterial BRIGADA DE REACCIÓN VIAL -Calzada2-6-8 Sep7-POLIZA ESTABILIDAD ACTIVA</v>
          </cell>
          <cell r="AV4967" t="str">
            <v>sc</v>
          </cell>
        </row>
        <row r="4968">
          <cell r="AP4968">
            <v>522103</v>
          </cell>
          <cell r="AQ4968">
            <v>10006601</v>
          </cell>
          <cell r="AR4968">
            <v>10</v>
          </cell>
          <cell r="AS4968">
            <v>42412</v>
          </cell>
          <cell r="AT4968" t="str">
            <v>IDU-1806-2015 Contratado Mantenimiento Periódico IDU Arterial BRIGADA DE REACCIÓN VIAL -Calzada2-6-8 Sep7-POLIZA ESTABILIDAD ACTIVA</v>
          </cell>
          <cell r="AV4968" t="str">
            <v>sc</v>
          </cell>
        </row>
        <row r="4969">
          <cell r="AP4969">
            <v>522105</v>
          </cell>
          <cell r="AQ4969">
            <v>10006601</v>
          </cell>
          <cell r="AR4969">
            <v>10</v>
          </cell>
          <cell r="AS4969">
            <v>42412</v>
          </cell>
          <cell r="AT4969" t="str">
            <v>IDU-1806-2015 Contratado Mantenimiento Periódico IDU Arterial BRIGADA DE REACCIÓN VIAL -Calzada2-6-8 Sep7-POLIZA ESTABILIDAD ACTIVA</v>
          </cell>
          <cell r="AV4969" t="str">
            <v>sc</v>
          </cell>
        </row>
        <row r="4970">
          <cell r="AP4970">
            <v>522108</v>
          </cell>
          <cell r="AQ4970">
            <v>10006772</v>
          </cell>
          <cell r="AR4970">
            <v>10</v>
          </cell>
          <cell r="AS4970">
            <v>42412</v>
          </cell>
          <cell r="AT4970" t="str">
            <v>IDU-1806-2015 Contratado Mantenimiento Periódico IDU Arterial BRIGADA DE REACCIÓN VIAL -Calzada2-4-6-8-POLIZA ESTABILIDAD ACTIVA</v>
          </cell>
          <cell r="AV4970" t="str">
            <v>sc</v>
          </cell>
        </row>
        <row r="4971">
          <cell r="AP4971">
            <v>522110</v>
          </cell>
          <cell r="AQ4971">
            <v>10006772</v>
          </cell>
          <cell r="AR4971">
            <v>10</v>
          </cell>
          <cell r="AS4971">
            <v>42412</v>
          </cell>
          <cell r="AT4971" t="str">
            <v>IDU-1806-2015 Contratado Mantenimiento Periódico IDU Arterial BRIGADA DE REACCIÓN VIAL -Calzada2-4-6-8-POLIZA ESTABILIDAD ACTIVA</v>
          </cell>
          <cell r="AV4971" t="str">
            <v>sc</v>
          </cell>
        </row>
        <row r="4972">
          <cell r="AP4972">
            <v>522112</v>
          </cell>
          <cell r="AQ4972">
            <v>10006772</v>
          </cell>
          <cell r="AR4972">
            <v>10</v>
          </cell>
          <cell r="AS4972">
            <v>42412</v>
          </cell>
          <cell r="AT4972" t="str">
            <v>IDU-1806-2015 Contratado Mantenimiento Periódico IDU Arterial BRIGADA DE REACCIÓN VIAL -Calzada2-4-6-8-POLIZA ESTABILIDAD ACTIVA</v>
          </cell>
          <cell r="AV4972" t="str">
            <v>sc</v>
          </cell>
        </row>
        <row r="4973">
          <cell r="AP4973">
            <v>522114</v>
          </cell>
          <cell r="AQ4973">
            <v>10006772</v>
          </cell>
          <cell r="AR4973">
            <v>10</v>
          </cell>
          <cell r="AS4973">
            <v>42667</v>
          </cell>
          <cell r="AT4973" t="str">
            <v>SD Terminado Parcheo UAERMV Arterial SD -Calzada2-4-6-8-POLIZA ESTABILIDAD ACTIVA</v>
          </cell>
          <cell r="AV4973" t="str">
            <v>sc</v>
          </cell>
        </row>
        <row r="4974">
          <cell r="AP4974">
            <v>522117</v>
          </cell>
          <cell r="AQ4974">
            <v>10006857</v>
          </cell>
          <cell r="AR4974">
            <v>10</v>
          </cell>
          <cell r="AS4974">
            <v>42412</v>
          </cell>
          <cell r="AT4974" t="str">
            <v>IDU-1806-2015 Contratado Mantenimiento Periódico IDU Arterial BRIGADA DE REACCIÓN VIAL -Calzada2-4-6-8-POLIZA ESTABILIDAD ACTIVA</v>
          </cell>
          <cell r="AV4974" t="str">
            <v>sc</v>
          </cell>
        </row>
        <row r="4975">
          <cell r="AP4975">
            <v>522119</v>
          </cell>
          <cell r="AQ4975">
            <v>10006857</v>
          </cell>
          <cell r="AR4975">
            <v>10</v>
          </cell>
          <cell r="AS4975">
            <v>42412</v>
          </cell>
          <cell r="AT4975" t="str">
            <v>IDU-1806-2015 Contratado Mantenimiento Periódico IDU Arterial BRIGADA DE REACCIÓN VIAL -Calzada2-4-6-8-POLIZA ESTABILIDAD ACTIVA</v>
          </cell>
          <cell r="AV4975" t="str">
            <v>sc</v>
          </cell>
        </row>
        <row r="4976">
          <cell r="AP4976">
            <v>522121</v>
          </cell>
          <cell r="AQ4976">
            <v>10006857</v>
          </cell>
          <cell r="AR4976">
            <v>10</v>
          </cell>
          <cell r="AS4976">
            <v>42412</v>
          </cell>
          <cell r="AT4976" t="str">
            <v>IDU-1806-2015 Contratado Mantenimiento Periódico IDU Arterial BRIGADA DE REACCIÓN VIAL -Calzada2-4-6-8-POLIZA ESTABILIDAD ACTIVA</v>
          </cell>
          <cell r="AV4976" t="str">
            <v>sc</v>
          </cell>
        </row>
        <row r="4977">
          <cell r="AP4977">
            <v>522123</v>
          </cell>
          <cell r="AQ4977">
            <v>10006857</v>
          </cell>
          <cell r="AR4977">
            <v>10</v>
          </cell>
          <cell r="AS4977">
            <v>42412</v>
          </cell>
          <cell r="AT4977" t="str">
            <v>IDU-1806-2015 Contratado Mantenimiento Periódico IDU Arterial BRIGADA DE REACCIÓN VIAL -Calzada2-4-6-8-POLIZA ESTABILIDAD ACTIVA</v>
          </cell>
          <cell r="AV4977" t="str">
            <v>sc</v>
          </cell>
        </row>
        <row r="4978">
          <cell r="AP4978">
            <v>522126</v>
          </cell>
          <cell r="AQ4978">
            <v>10006902</v>
          </cell>
          <cell r="AR4978">
            <v>10</v>
          </cell>
          <cell r="AS4978">
            <v>42412</v>
          </cell>
          <cell r="AT4978" t="str">
            <v>IDU-1806-2015 Contratado Mantenimiento Periódico IDU Arterial BRIGADA DE REACCIÓN VIAL -Calzada2-4-6-8-POLIZA ESTABILIDAD ACTIVA</v>
          </cell>
          <cell r="AV4978" t="str">
            <v>sc</v>
          </cell>
        </row>
        <row r="4979">
          <cell r="AP4979">
            <v>522128</v>
          </cell>
          <cell r="AQ4979">
            <v>10006902</v>
          </cell>
          <cell r="AR4979">
            <v>10</v>
          </cell>
          <cell r="AS4979">
            <v>42667</v>
          </cell>
          <cell r="AT4979" t="str">
            <v>SD Terminado Parcheo UAERMV Arterial SD -Calzada2-4-6-8-POLIZA ESTABILIDAD ACTIVA</v>
          </cell>
          <cell r="AV4979" t="str">
            <v>sc</v>
          </cell>
        </row>
        <row r="4980">
          <cell r="AP4980">
            <v>522130</v>
          </cell>
          <cell r="AQ4980">
            <v>10006902</v>
          </cell>
          <cell r="AR4980">
            <v>10</v>
          </cell>
          <cell r="AS4980">
            <v>42412</v>
          </cell>
          <cell r="AT4980" t="str">
            <v>IDU-1806-2015 Contratado Mantenimiento Periódico IDU Arterial BRIGADA DE REACCIÓN VIAL -Calzada2-4-6-8-POLIZA ESTABILIDAD ACTIVA</v>
          </cell>
          <cell r="AV4980" t="str">
            <v>sc</v>
          </cell>
        </row>
        <row r="4981">
          <cell r="AP4981">
            <v>522132</v>
          </cell>
          <cell r="AQ4981">
            <v>10006902</v>
          </cell>
          <cell r="AR4981">
            <v>10</v>
          </cell>
          <cell r="AS4981">
            <v>42412</v>
          </cell>
          <cell r="AT4981" t="str">
            <v>IDU-1806-2015 Contratado Mantenimiento Periódico IDU Arterial BRIGADA DE REACCIÓN VIAL -Calzada2-4-6-8-POLIZA ESTABILIDAD ACTIVA</v>
          </cell>
          <cell r="AV4981" t="str">
            <v>sc</v>
          </cell>
        </row>
        <row r="4982">
          <cell r="AP4982">
            <v>522143</v>
          </cell>
          <cell r="AQ4982">
            <v>10007085</v>
          </cell>
          <cell r="AR4982">
            <v>10</v>
          </cell>
          <cell r="AS4982">
            <v>42412</v>
          </cell>
          <cell r="AT4982" t="str">
            <v>IDU-1806-2015 Contratado Mantenimiento Periódico IDU Arterial BRIGADA DE REACCIÓN VIAL -Calzada2-4-6-8-POLIZA ESTABILIDAD ACTIVA</v>
          </cell>
          <cell r="AV4982" t="str">
            <v>sc</v>
          </cell>
        </row>
        <row r="4983">
          <cell r="AP4983">
            <v>522145</v>
          </cell>
          <cell r="AQ4983">
            <v>10007085</v>
          </cell>
          <cell r="AR4983">
            <v>10</v>
          </cell>
          <cell r="AS4983">
            <v>42412</v>
          </cell>
          <cell r="AT4983" t="str">
            <v>IDU-1806-2015 Contratado Mantenimiento Periódico IDU Arterial BRIGADA DE REACCIÓN VIAL -Calzada2-4-6-8-POLIZA ESTABILIDAD ACTIVA</v>
          </cell>
          <cell r="AV4983" t="str">
            <v>sc</v>
          </cell>
        </row>
        <row r="4984">
          <cell r="AP4984">
            <v>522147</v>
          </cell>
          <cell r="AQ4984">
            <v>10007085</v>
          </cell>
          <cell r="AR4984">
            <v>10</v>
          </cell>
          <cell r="AS4984">
            <v>42412</v>
          </cell>
          <cell r="AT4984" t="str">
            <v>IDU-1806-2015 Contratado Mantenimiento Periódico IDU Arterial BRIGADA DE REACCIÓN VIAL -Calzada2-4-6-8-POLIZA ESTABILIDAD ACTIVA</v>
          </cell>
          <cell r="AV4984" t="str">
            <v>sc</v>
          </cell>
        </row>
        <row r="4985">
          <cell r="AP4985">
            <v>522149</v>
          </cell>
          <cell r="AQ4985">
            <v>10007085</v>
          </cell>
          <cell r="AR4985">
            <v>10</v>
          </cell>
          <cell r="AS4985">
            <v>42412</v>
          </cell>
          <cell r="AT4985" t="str">
            <v>IDU-1806-2015 Contratado Mantenimiento Periódico IDU Arterial BRIGADA DE REACCIÓN VIAL -Calzada2-4-6-8-POLIZA ESTABILIDAD ACTIVA</v>
          </cell>
          <cell r="AV4985" t="str">
            <v>sc</v>
          </cell>
        </row>
        <row r="4986">
          <cell r="AP4986">
            <v>522160</v>
          </cell>
          <cell r="AQ4986">
            <v>10007207</v>
          </cell>
          <cell r="AR4986">
            <v>10</v>
          </cell>
          <cell r="AS4986">
            <v>42412</v>
          </cell>
          <cell r="AT4986" t="str">
            <v>IDU-1806-2015 Contratado Mantenimiento Periódico IDU Arterial BRIGADA DE REACCIÓN VIAL -Calzada10-4-6-8-POLIZA ESTABILIDAD ACTIVA</v>
          </cell>
          <cell r="AV4986" t="str">
            <v>sc</v>
          </cell>
        </row>
        <row r="4987">
          <cell r="AP4987">
            <v>522162</v>
          </cell>
          <cell r="AQ4987">
            <v>10007207</v>
          </cell>
          <cell r="AR4987">
            <v>10</v>
          </cell>
          <cell r="AS4987">
            <v>42412</v>
          </cell>
          <cell r="AT4987" t="str">
            <v>IDU-1806-2015 Contratado Mantenimiento Periódico IDU Arterial BRIGADA DE REACCIÓN VIAL -Calzada10-4-6-8-POLIZA ESTABILIDAD ACTIVA</v>
          </cell>
          <cell r="AV4987" t="str">
            <v>sc</v>
          </cell>
        </row>
        <row r="4988">
          <cell r="AP4988">
            <v>522164</v>
          </cell>
          <cell r="AQ4988">
            <v>10007207</v>
          </cell>
          <cell r="AR4988">
            <v>10</v>
          </cell>
          <cell r="AS4988">
            <v>42412</v>
          </cell>
          <cell r="AT4988" t="str">
            <v>IDU-1806-2015 Contratado Mantenimiento Periódico IDU Arterial BRIGADA DE REACCIÓN VIAL -Calzada10-4-6-8-POLIZA ESTABILIDAD ACTIVA</v>
          </cell>
          <cell r="AV4988" t="str">
            <v>sc</v>
          </cell>
        </row>
        <row r="4989">
          <cell r="AP4989">
            <v>522166</v>
          </cell>
          <cell r="AQ4989">
            <v>10007207</v>
          </cell>
          <cell r="AR4989">
            <v>10</v>
          </cell>
          <cell r="AS4989">
            <v>42412</v>
          </cell>
          <cell r="AT4989" t="str">
            <v>IDU-1806-2015 Contratado Mantenimiento Periódico IDU Arterial BRIGADA DE REACCIÓN VIAL -Calzada10-4-6-8-POLIZA ESTABILIDAD ACTIVA</v>
          </cell>
          <cell r="AV4989" t="str">
            <v>sc</v>
          </cell>
        </row>
        <row r="4990">
          <cell r="AP4990">
            <v>522180</v>
          </cell>
          <cell r="AQ4990">
            <v>10007387</v>
          </cell>
          <cell r="AR4990">
            <v>10</v>
          </cell>
          <cell r="AS4990">
            <v>42412</v>
          </cell>
          <cell r="AT4990" t="str">
            <v>IDU-1806-2015 Contratado Mantenimiento Periódico IDU Arterial BRIGADA DE REACCIÓN VIAL -Calzada10-4-6-8-POLIZA ESTABILIDAD ACTIVA</v>
          </cell>
          <cell r="AV4990" t="str">
            <v>sc</v>
          </cell>
        </row>
        <row r="4991">
          <cell r="AP4991">
            <v>522182</v>
          </cell>
          <cell r="AQ4991">
            <v>10007387</v>
          </cell>
          <cell r="AR4991">
            <v>10</v>
          </cell>
          <cell r="AS4991">
            <v>42412</v>
          </cell>
          <cell r="AT4991" t="str">
            <v>IDU-1806-2015 Contratado Mantenimiento Periódico IDU Arterial BRIGADA DE REACCIÓN VIAL -Calzada10-4-6-8-POLIZA ESTABILIDAD ACTIVA</v>
          </cell>
          <cell r="AV4991" t="str">
            <v>sc</v>
          </cell>
        </row>
        <row r="4992">
          <cell r="AP4992">
            <v>522184</v>
          </cell>
          <cell r="AQ4992">
            <v>10007387</v>
          </cell>
          <cell r="AR4992">
            <v>10</v>
          </cell>
          <cell r="AS4992">
            <v>42412</v>
          </cell>
          <cell r="AT4992" t="str">
            <v>IDU-1806-2015 Contratado Mantenimiento Periódico IDU Arterial BRIGADA DE REACCIÓN VIAL -Calzada10-4-6-8-POLIZA ESTABILIDAD ACTIVA</v>
          </cell>
          <cell r="AV4992" t="str">
            <v>sc</v>
          </cell>
        </row>
        <row r="4993">
          <cell r="AP4993">
            <v>522186</v>
          </cell>
          <cell r="AQ4993">
            <v>10007387</v>
          </cell>
          <cell r="AR4993">
            <v>10</v>
          </cell>
          <cell r="AS4993">
            <v>42412</v>
          </cell>
          <cell r="AT4993" t="str">
            <v>IDU-1806-2015 Contratado Mantenimiento Periódico IDU Arterial BRIGADA DE REACCIÓN VIAL -Calzada10-4-6-8-POLIZA ESTABILIDAD ACTIVA</v>
          </cell>
          <cell r="AV4993" t="str">
            <v>sc</v>
          </cell>
        </row>
        <row r="4994">
          <cell r="AP4994">
            <v>522191</v>
          </cell>
          <cell r="AQ4994">
            <v>10007434</v>
          </cell>
          <cell r="AR4994">
            <v>10</v>
          </cell>
          <cell r="AS4994">
            <v>42667</v>
          </cell>
          <cell r="AT4994" t="str">
            <v>SD Terminado Parcheo UAERMV Arterial SD -Calzada10-4-6-8-POLIZA ESTABILIDAD ACTIVA</v>
          </cell>
          <cell r="AV4994" t="str">
            <v>sc</v>
          </cell>
        </row>
        <row r="4995">
          <cell r="AP4995">
            <v>522193</v>
          </cell>
          <cell r="AQ4995">
            <v>10007434</v>
          </cell>
          <cell r="AR4995">
            <v>10</v>
          </cell>
          <cell r="AS4995">
            <v>42412</v>
          </cell>
          <cell r="AT4995" t="str">
            <v>IDU-1806-2015 Contratado Mantenimiento Periódico IDU Arterial BRIGADA DE REACCIÓN VIAL -Calzada10-4-6-8-POLIZA ESTABILIDAD ACTIVA</v>
          </cell>
          <cell r="AV4995" t="str">
            <v>sc</v>
          </cell>
        </row>
        <row r="4996">
          <cell r="AP4996">
            <v>522195</v>
          </cell>
          <cell r="AQ4996">
            <v>10007434</v>
          </cell>
          <cell r="AR4996">
            <v>10</v>
          </cell>
          <cell r="AS4996">
            <v>42412</v>
          </cell>
          <cell r="AT4996" t="str">
            <v>IDU-1806-2015 Contratado Mantenimiento Periódico IDU Arterial BRIGADA DE REACCIÓN VIAL -Calzada10-4-6-8-POLIZA ESTABILIDAD ACTIVA</v>
          </cell>
          <cell r="AV4996" t="str">
            <v>sc</v>
          </cell>
        </row>
        <row r="4997">
          <cell r="AP4997">
            <v>522197</v>
          </cell>
          <cell r="AQ4997">
            <v>10007434</v>
          </cell>
          <cell r="AR4997">
            <v>10</v>
          </cell>
          <cell r="AS4997">
            <v>42412</v>
          </cell>
          <cell r="AT4997" t="str">
            <v>IDU-1806-2015 Contratado Mantenimiento Periódico IDU Arterial BRIGADA DE REACCIÓN VIAL -Calzada10-4-6-8-POLIZA ESTABILIDAD ACTIVA</v>
          </cell>
          <cell r="AV4997" t="str">
            <v>sc</v>
          </cell>
        </row>
        <row r="4998">
          <cell r="AP4998">
            <v>522202</v>
          </cell>
          <cell r="AQ4998">
            <v>10007477</v>
          </cell>
          <cell r="AR4998">
            <v>10</v>
          </cell>
          <cell r="AS4998">
            <v>42667</v>
          </cell>
          <cell r="AT4998" t="str">
            <v>SD Terminado Parcheo UAERMV Arterial SD -Calzada10-4-6-8-POLIZA ESTABILIDAD ACTIVA</v>
          </cell>
          <cell r="AV4998" t="str">
            <v>sc</v>
          </cell>
        </row>
        <row r="4999">
          <cell r="AP4999">
            <v>522204</v>
          </cell>
          <cell r="AQ4999">
            <v>10007477</v>
          </cell>
          <cell r="AR4999">
            <v>10</v>
          </cell>
          <cell r="AS4999">
            <v>42412</v>
          </cell>
          <cell r="AT4999" t="str">
            <v>IDU-1806-2015 Contratado Mantenimiento Periódico IDU Arterial BRIGADA DE REACCIÓN VIAL -Calzada10-4-6-8-POLIZA ESTABILIDAD ACTIVA</v>
          </cell>
          <cell r="AV4999" t="str">
            <v>sc</v>
          </cell>
        </row>
        <row r="5000">
          <cell r="AP5000">
            <v>522206</v>
          </cell>
          <cell r="AQ5000">
            <v>10007477</v>
          </cell>
          <cell r="AR5000">
            <v>10</v>
          </cell>
          <cell r="AS5000">
            <v>42412</v>
          </cell>
          <cell r="AT5000" t="str">
            <v>IDU-1806-2015 Contratado Mantenimiento Periódico IDU Arterial BRIGADA DE REACCIÓN VIAL -Calzada10-4-6-8-POLIZA ESTABILIDAD ACTIVA</v>
          </cell>
          <cell r="AV5000" t="str">
            <v>sc</v>
          </cell>
        </row>
        <row r="5001">
          <cell r="AP5001">
            <v>522208</v>
          </cell>
          <cell r="AQ5001">
            <v>10007477</v>
          </cell>
          <cell r="AR5001">
            <v>10</v>
          </cell>
          <cell r="AS5001">
            <v>42412</v>
          </cell>
          <cell r="AT5001" t="str">
            <v>IDU-1806-2015 Contratado Mantenimiento Periódico IDU Arterial BRIGADA DE REACCIÓN VIAL -Calzada10-4-6-8-POLIZA ESTABILIDAD ACTIVA</v>
          </cell>
          <cell r="AV5001" t="str">
            <v>sc</v>
          </cell>
        </row>
        <row r="5002">
          <cell r="AP5002">
            <v>522218</v>
          </cell>
          <cell r="AQ5002">
            <v>10007526</v>
          </cell>
          <cell r="AR5002">
            <v>10</v>
          </cell>
          <cell r="AS5002">
            <v>42412</v>
          </cell>
          <cell r="AT5002" t="str">
            <v>IDU-1806-2015 Contratado Mantenimiento Periódico IDU Arterial BRIGADA DE REACCIÓN VIAL -Calzada10-4-6-8-POLIZA ESTABILIDAD ACTIVA</v>
          </cell>
          <cell r="AV5002" t="str">
            <v>sc</v>
          </cell>
        </row>
        <row r="5003">
          <cell r="AP5003">
            <v>522220</v>
          </cell>
          <cell r="AQ5003">
            <v>10007526</v>
          </cell>
          <cell r="AR5003">
            <v>10</v>
          </cell>
          <cell r="AS5003">
            <v>42412</v>
          </cell>
          <cell r="AT5003" t="str">
            <v>IDU-1806-2015 Contratado Mantenimiento Periódico IDU Arterial BRIGADA DE REACCIÓN VIAL -Calzada10-4-6-8-POLIZA ESTABILIDAD ACTIVA</v>
          </cell>
          <cell r="AV5003" t="str">
            <v>sc</v>
          </cell>
        </row>
        <row r="5004">
          <cell r="AP5004">
            <v>522222</v>
          </cell>
          <cell r="AQ5004">
            <v>10007526</v>
          </cell>
          <cell r="AR5004">
            <v>10</v>
          </cell>
          <cell r="AS5004">
            <v>42412</v>
          </cell>
          <cell r="AT5004" t="str">
            <v>IDU-1806-2015 Contratado Mantenimiento Periódico IDU Arterial BRIGADA DE REACCIÓN VIAL -Calzada10-4-6-8-POLIZA ESTABILIDAD ACTIVA</v>
          </cell>
          <cell r="AV5004" t="str">
            <v>sc</v>
          </cell>
        </row>
        <row r="5005">
          <cell r="AP5005">
            <v>522224</v>
          </cell>
          <cell r="AQ5005">
            <v>10007526</v>
          </cell>
          <cell r="AR5005">
            <v>10</v>
          </cell>
          <cell r="AS5005">
            <v>42667</v>
          </cell>
          <cell r="AT5005" t="str">
            <v>SD Terminado Parcheo UAERMV Arterial SD -Calzada10-4-6-8-POLIZA ESTABILIDAD ACTIVA</v>
          </cell>
          <cell r="AV5005" t="str">
            <v>sc</v>
          </cell>
        </row>
        <row r="5006">
          <cell r="AP5006">
            <v>522242</v>
          </cell>
          <cell r="AQ5006">
            <v>10007678</v>
          </cell>
          <cell r="AR5006">
            <v>10</v>
          </cell>
          <cell r="AS5006">
            <v>42412</v>
          </cell>
          <cell r="AT5006" t="str">
            <v>IDU-1806-2015 Contratado Mantenimiento Periódico IDU Arterial BRIGADA DE REACCIÓN VIAL -Calzada4-POLIZA ESTABILIDAD ACTIVA</v>
          </cell>
          <cell r="AV5006" t="str">
            <v>sc</v>
          </cell>
        </row>
        <row r="5007">
          <cell r="AP5007">
            <v>522244</v>
          </cell>
          <cell r="AQ5007">
            <v>10007678</v>
          </cell>
          <cell r="AR5007">
            <v>10</v>
          </cell>
          <cell r="AS5007">
            <v>42412</v>
          </cell>
          <cell r="AT5007" t="str">
            <v>IDU-1806-2015 Contratado Mantenimiento Periódico IDU Arterial BRIGADA DE REACCIÓN VIAL -Calzada4-POLIZA ESTABILIDAD ACTIVA</v>
          </cell>
          <cell r="AV5007" t="str">
            <v>sc</v>
          </cell>
        </row>
        <row r="5008">
          <cell r="AP5008">
            <v>522246</v>
          </cell>
          <cell r="AQ5008">
            <v>10007678</v>
          </cell>
          <cell r="AR5008">
            <v>10</v>
          </cell>
          <cell r="AS5008">
            <v>42667</v>
          </cell>
          <cell r="AT5008" t="str">
            <v>SD Terminado Parcheo UAERMV Arterial SD -Calzada4-POLIZA ESTABILIDAD ACTIVA</v>
          </cell>
          <cell r="AV5008" t="str">
            <v>sc</v>
          </cell>
        </row>
        <row r="5009">
          <cell r="AP5009">
            <v>522248</v>
          </cell>
          <cell r="AQ5009">
            <v>10007678</v>
          </cell>
          <cell r="AR5009">
            <v>10</v>
          </cell>
          <cell r="AS5009">
            <v>42667</v>
          </cell>
          <cell r="AT5009" t="str">
            <v>SD Terminado Parcheo UAERMV Arterial SD -Calzada4-POLIZA ESTABILIDAD ACTIVA</v>
          </cell>
          <cell r="AV5009" t="str">
            <v>sc</v>
          </cell>
        </row>
        <row r="5010">
          <cell r="AP5010">
            <v>522253</v>
          </cell>
          <cell r="AQ5010">
            <v>10007684</v>
          </cell>
          <cell r="AR5010">
            <v>10</v>
          </cell>
          <cell r="AS5010">
            <v>42313</v>
          </cell>
          <cell r="AT5010" t="str">
            <v>IDU-1815-2013 Terminado Acciones de Movilidad IDU Arterial  -</v>
          </cell>
          <cell r="AV5010" t="str">
            <v>sc</v>
          </cell>
        </row>
        <row r="5011">
          <cell r="AP5011">
            <v>522261</v>
          </cell>
          <cell r="AQ5011">
            <v>10007798</v>
          </cell>
          <cell r="AR5011">
            <v>10</v>
          </cell>
          <cell r="AS5011">
            <v>42412</v>
          </cell>
          <cell r="AT5011" t="str">
            <v>IDU-1806-2015 Contratado Mantenimiento Periódico IDU Arterial BRIGADA DE REACCIÓN VIAL -Calzada4-POLIZA ESTABILIDAD ACTIVA</v>
          </cell>
          <cell r="AV5011" t="str">
            <v>sc</v>
          </cell>
        </row>
        <row r="5012">
          <cell r="AP5012">
            <v>522263</v>
          </cell>
          <cell r="AQ5012">
            <v>10007798</v>
          </cell>
          <cell r="AR5012">
            <v>10</v>
          </cell>
          <cell r="AS5012">
            <v>42412</v>
          </cell>
          <cell r="AT5012" t="str">
            <v>IDU-1806-2015 Contratado Mantenimiento Periódico IDU Arterial BRIGADA DE REACCIÓN VIAL -Calzada4-POLIZA ESTABILIDAD ACTIVA</v>
          </cell>
          <cell r="AV5012" t="str">
            <v>sc</v>
          </cell>
        </row>
        <row r="5013">
          <cell r="AP5013">
            <v>522265</v>
          </cell>
          <cell r="AQ5013">
            <v>10007798</v>
          </cell>
          <cell r="AR5013">
            <v>10</v>
          </cell>
          <cell r="AS5013">
            <v>42412</v>
          </cell>
          <cell r="AT5013" t="str">
            <v>IDU-1806-2015 Contratado Mantenimiento Periódico IDU Arterial BRIGADA DE REACCIÓN VIAL -Calzada4-POLIZA ESTABILIDAD ACTIVA</v>
          </cell>
          <cell r="AV5013" t="str">
            <v>sc</v>
          </cell>
        </row>
        <row r="5014">
          <cell r="AP5014">
            <v>522267</v>
          </cell>
          <cell r="AQ5014">
            <v>10007798</v>
          </cell>
          <cell r="AR5014">
            <v>10</v>
          </cell>
          <cell r="AS5014">
            <v>42412</v>
          </cell>
          <cell r="AT5014" t="str">
            <v>IDU-1806-2015 Contratado Mantenimiento Periódico IDU Arterial BRIGADA DE REACCIÓN VIAL -Calzada4-POLIZA ESTABILIDAD ACTIVA</v>
          </cell>
          <cell r="AV5014" t="str">
            <v>sc</v>
          </cell>
        </row>
        <row r="5015">
          <cell r="AP5015">
            <v>522272</v>
          </cell>
          <cell r="AQ5015">
            <v>10007809</v>
          </cell>
          <cell r="AR5015">
            <v>10</v>
          </cell>
          <cell r="AS5015">
            <v>42313</v>
          </cell>
          <cell r="AT5015" t="str">
            <v>IDU-74-2008 Terminado Acciones de Movilidad IDU Arterial  -</v>
          </cell>
          <cell r="AV5015" t="str">
            <v>sc</v>
          </cell>
        </row>
        <row r="5016">
          <cell r="AP5016">
            <v>522288</v>
          </cell>
          <cell r="AQ5016">
            <v>10007937</v>
          </cell>
          <cell r="AR5016">
            <v>10</v>
          </cell>
          <cell r="AS5016">
            <v>42412</v>
          </cell>
          <cell r="AT5016" t="str">
            <v>IDU-1806-2015 Contratado Mantenimiento Periódico IDU Arterial BRIGADA DE REACCIÓN VIAL -</v>
          </cell>
          <cell r="AV5016" t="str">
            <v>sc</v>
          </cell>
        </row>
        <row r="5017">
          <cell r="AP5017">
            <v>522290</v>
          </cell>
          <cell r="AQ5017">
            <v>10007937</v>
          </cell>
          <cell r="AR5017">
            <v>10</v>
          </cell>
          <cell r="AS5017">
            <v>42412</v>
          </cell>
          <cell r="AT5017" t="str">
            <v>IDU-1806-2015 Contratado Mantenimiento Periódico IDU Arterial BRIGADA DE REACCIÓN VIAL -</v>
          </cell>
          <cell r="AV5017" t="str">
            <v>sc</v>
          </cell>
        </row>
        <row r="5018">
          <cell r="AP5018">
            <v>522292</v>
          </cell>
          <cell r="AQ5018">
            <v>10007937</v>
          </cell>
          <cell r="AR5018">
            <v>10</v>
          </cell>
          <cell r="AS5018">
            <v>42412</v>
          </cell>
          <cell r="AT5018" t="str">
            <v>IDU-1806-2015 Contratado Mantenimiento Periódico IDU Arterial BRIGADA DE REACCIÓN VIAL -</v>
          </cell>
          <cell r="AV5018" t="str">
            <v>sc</v>
          </cell>
        </row>
        <row r="5019">
          <cell r="AP5019">
            <v>522294</v>
          </cell>
          <cell r="AQ5019">
            <v>10007937</v>
          </cell>
          <cell r="AR5019">
            <v>10</v>
          </cell>
          <cell r="AS5019">
            <v>42667</v>
          </cell>
          <cell r="AT5019" t="str">
            <v>SD Terminado Parcheo UAERMV Arterial SD -</v>
          </cell>
          <cell r="AV5019" t="str">
            <v>sc</v>
          </cell>
        </row>
        <row r="5020">
          <cell r="AP5020">
            <v>522297</v>
          </cell>
          <cell r="AQ5020">
            <v>10007950</v>
          </cell>
          <cell r="AR5020">
            <v>10</v>
          </cell>
          <cell r="AS5020">
            <v>42313</v>
          </cell>
          <cell r="AT5020" t="str">
            <v>IDU-74-2008 Terminado Acciones de Movilidad IDU Arterial  -</v>
          </cell>
          <cell r="AV5020" t="str">
            <v>sc</v>
          </cell>
        </row>
        <row r="5021">
          <cell r="AP5021">
            <v>522299</v>
          </cell>
          <cell r="AQ5021">
            <v>10007950</v>
          </cell>
          <cell r="AR5021">
            <v>10</v>
          </cell>
          <cell r="AS5021">
            <v>42313</v>
          </cell>
          <cell r="AT5021" t="str">
            <v>IDU-74-2008 Terminado Acciones de Movilidad IDU Arterial  -</v>
          </cell>
          <cell r="AV5021" t="str">
            <v>sc</v>
          </cell>
        </row>
        <row r="5022">
          <cell r="AP5022">
            <v>522304</v>
          </cell>
          <cell r="AQ5022">
            <v>10008010</v>
          </cell>
          <cell r="AR5022">
            <v>10</v>
          </cell>
          <cell r="AS5022">
            <v>42412</v>
          </cell>
          <cell r="AT5022" t="str">
            <v>IDU-1806-2015 Contratado Mantenimiento Periódico IDU Arterial BRIGADA DE REACCIÓN VIAL -</v>
          </cell>
          <cell r="AV5022" t="str">
            <v>sc</v>
          </cell>
        </row>
        <row r="5023">
          <cell r="AP5023">
            <v>522306</v>
          </cell>
          <cell r="AQ5023">
            <v>10008010</v>
          </cell>
          <cell r="AR5023">
            <v>10</v>
          </cell>
          <cell r="AS5023">
            <v>42412</v>
          </cell>
          <cell r="AT5023" t="str">
            <v>IDU-1806-2015 Contratado Mantenimiento Periódico IDU Arterial BRIGADA DE REACCIÓN VIAL -</v>
          </cell>
          <cell r="AV5023" t="str">
            <v>sc</v>
          </cell>
        </row>
        <row r="5024">
          <cell r="AP5024">
            <v>522308</v>
          </cell>
          <cell r="AQ5024">
            <v>10008010</v>
          </cell>
          <cell r="AR5024">
            <v>10</v>
          </cell>
          <cell r="AS5024">
            <v>42667</v>
          </cell>
          <cell r="AT5024" t="str">
            <v>SD Terminado Parcheo UAERMV Arterial SD -</v>
          </cell>
          <cell r="AV5024" t="str">
            <v>sc</v>
          </cell>
        </row>
        <row r="5025">
          <cell r="AP5025">
            <v>522310</v>
          </cell>
          <cell r="AQ5025">
            <v>10008010</v>
          </cell>
          <cell r="AR5025">
            <v>10</v>
          </cell>
          <cell r="AS5025">
            <v>42667</v>
          </cell>
          <cell r="AT5025" t="str">
            <v>SD Terminado Parcheo UAERMV Arterial SD -</v>
          </cell>
          <cell r="AV5025" t="str">
            <v>sc</v>
          </cell>
        </row>
        <row r="5026">
          <cell r="AP5026">
            <v>522315</v>
          </cell>
          <cell r="AQ5026">
            <v>10008022</v>
          </cell>
          <cell r="AR5026">
            <v>10</v>
          </cell>
          <cell r="AS5026">
            <v>42313</v>
          </cell>
          <cell r="AT5026" t="str">
            <v>IDU-1815-2013 Terminado Acciones de Movilidad IDU Arterial  -</v>
          </cell>
          <cell r="AV5026" t="str">
            <v>sc</v>
          </cell>
        </row>
        <row r="5027">
          <cell r="AP5027">
            <v>522321</v>
          </cell>
          <cell r="AQ5027">
            <v>10008116</v>
          </cell>
          <cell r="AR5027">
            <v>10</v>
          </cell>
          <cell r="AS5027">
            <v>42313</v>
          </cell>
          <cell r="AT5027" t="str">
            <v>IDU-74-2008 Terminado Acciones de Movilidad IDU Arterial  -</v>
          </cell>
          <cell r="AV5027" t="str">
            <v>sc</v>
          </cell>
        </row>
        <row r="5028">
          <cell r="AP5028">
            <v>522323</v>
          </cell>
          <cell r="AQ5028">
            <v>10008116</v>
          </cell>
          <cell r="AR5028">
            <v>10</v>
          </cell>
          <cell r="AS5028">
            <v>42313</v>
          </cell>
          <cell r="AT5028" t="str">
            <v>IDU-1815-2013 Terminado Acciones de Movilidad IDU Arterial  -</v>
          </cell>
          <cell r="AV5028" t="str">
            <v>sc</v>
          </cell>
        </row>
        <row r="5029">
          <cell r="AP5029">
            <v>522331</v>
          </cell>
          <cell r="AQ5029">
            <v>10008150</v>
          </cell>
          <cell r="AR5029">
            <v>10</v>
          </cell>
          <cell r="AS5029">
            <v>42667</v>
          </cell>
          <cell r="AT5029" t="str">
            <v>SD Terminado Parcheo UAERMV Arterial SD -</v>
          </cell>
          <cell r="AV5029" t="str">
            <v>sc</v>
          </cell>
        </row>
        <row r="5030">
          <cell r="AP5030">
            <v>522333</v>
          </cell>
          <cell r="AQ5030">
            <v>10008150</v>
          </cell>
          <cell r="AR5030">
            <v>10</v>
          </cell>
          <cell r="AS5030">
            <v>42412</v>
          </cell>
          <cell r="AT5030" t="str">
            <v>IDU-1806-2015 Contratado Mantenimiento Periódico IDU Arterial BRIGADA DE REACCIÓN VIAL -</v>
          </cell>
          <cell r="AV5030" t="str">
            <v>sc</v>
          </cell>
        </row>
        <row r="5031">
          <cell r="AP5031">
            <v>522335</v>
          </cell>
          <cell r="AQ5031">
            <v>10008150</v>
          </cell>
          <cell r="AR5031">
            <v>10</v>
          </cell>
          <cell r="AS5031">
            <v>42412</v>
          </cell>
          <cell r="AT5031" t="str">
            <v>IDU-1806-2015 Contratado Mantenimiento Periódico IDU Arterial BRIGADA DE REACCIÓN VIAL -</v>
          </cell>
          <cell r="AV5031" t="str">
            <v>sc</v>
          </cell>
        </row>
        <row r="5032">
          <cell r="AP5032">
            <v>522337</v>
          </cell>
          <cell r="AQ5032">
            <v>10008150</v>
          </cell>
          <cell r="AR5032">
            <v>10</v>
          </cell>
          <cell r="AS5032">
            <v>42667</v>
          </cell>
          <cell r="AT5032" t="str">
            <v>SD Terminado Parcheo UAERMV Arterial SD -</v>
          </cell>
          <cell r="AV5032" t="str">
            <v>sc</v>
          </cell>
        </row>
        <row r="5033">
          <cell r="AP5033">
            <v>522348</v>
          </cell>
          <cell r="AQ5033">
            <v>10008212</v>
          </cell>
          <cell r="AR5033">
            <v>10</v>
          </cell>
          <cell r="AS5033">
            <v>42412</v>
          </cell>
          <cell r="AT5033" t="str">
            <v>IDU-1806-2015 Contratado Mantenimiento Periódico IDU Arterial BRIGADA DE REACCIÓN VIAL -Anden 11-POLIZA ESTABILIDAD ACTIVA</v>
          </cell>
          <cell r="AV5033" t="str">
            <v>sc</v>
          </cell>
        </row>
        <row r="5034">
          <cell r="AP5034">
            <v>522350</v>
          </cell>
          <cell r="AQ5034">
            <v>10008212</v>
          </cell>
          <cell r="AR5034">
            <v>10</v>
          </cell>
          <cell r="AS5034">
            <v>42667</v>
          </cell>
          <cell r="AT5034" t="str">
            <v>SD Terminado Parcheo UAERMV Arterial SD -Anden 11-POLIZA ESTABILIDAD ACTIVA</v>
          </cell>
          <cell r="AV5034" t="str">
            <v>sc</v>
          </cell>
        </row>
        <row r="5035">
          <cell r="AP5035">
            <v>522352</v>
          </cell>
          <cell r="AQ5035">
            <v>10008212</v>
          </cell>
          <cell r="AR5035">
            <v>10</v>
          </cell>
          <cell r="AS5035">
            <v>42667</v>
          </cell>
          <cell r="AT5035" t="str">
            <v>SD Terminado Parcheo UAERMV Arterial SD -Anden 11-POLIZA ESTABILIDAD ACTIVA</v>
          </cell>
          <cell r="AV5035" t="str">
            <v>sc</v>
          </cell>
        </row>
        <row r="5036">
          <cell r="AP5036">
            <v>522354</v>
          </cell>
          <cell r="AQ5036">
            <v>10008212</v>
          </cell>
          <cell r="AR5036">
            <v>10</v>
          </cell>
          <cell r="AS5036">
            <v>42667</v>
          </cell>
          <cell r="AT5036" t="str">
            <v>SD Terminado Parcheo UAERMV Arterial SD -Anden 11-POLIZA ESTABILIDAD ACTIVA</v>
          </cell>
          <cell r="AV5036" t="str">
            <v>sc</v>
          </cell>
        </row>
        <row r="5037">
          <cell r="AP5037">
            <v>522360</v>
          </cell>
          <cell r="AQ5037">
            <v>10008355</v>
          </cell>
          <cell r="AR5037">
            <v>10</v>
          </cell>
          <cell r="AS5037">
            <v>42768</v>
          </cell>
          <cell r="AT5037" t="str">
            <v>SD Reservado Acciones de Movilidad UAERMV Circuito Movilidad Salvando Vidas -</v>
          </cell>
          <cell r="AV5037" t="str">
            <v>sc</v>
          </cell>
        </row>
        <row r="5038">
          <cell r="AP5038">
            <v>522371</v>
          </cell>
          <cell r="AQ5038">
            <v>10008458</v>
          </cell>
          <cell r="AR5038">
            <v>10</v>
          </cell>
          <cell r="AS5038">
            <v>42412</v>
          </cell>
          <cell r="AT5038" t="str">
            <v>IDU-1806-2015 Contratado Mantenimiento Periódico IDU Arterial BRIGADA DE REACCIÓN VIAL -</v>
          </cell>
          <cell r="AV5038" t="str">
            <v>sc</v>
          </cell>
        </row>
        <row r="5039">
          <cell r="AP5039">
            <v>522373</v>
          </cell>
          <cell r="AQ5039">
            <v>10008458</v>
          </cell>
          <cell r="AR5039">
            <v>10</v>
          </cell>
          <cell r="AS5039">
            <v>42667</v>
          </cell>
          <cell r="AT5039" t="str">
            <v>SD Terminado Parcheo UAERMV Arterial SD -</v>
          </cell>
          <cell r="AV5039" t="str">
            <v>sc</v>
          </cell>
        </row>
        <row r="5040">
          <cell r="AP5040">
            <v>522375</v>
          </cell>
          <cell r="AQ5040">
            <v>10008458</v>
          </cell>
          <cell r="AR5040">
            <v>10</v>
          </cell>
          <cell r="AS5040">
            <v>42667</v>
          </cell>
          <cell r="AT5040" t="str">
            <v>SD Terminado Parcheo UAERMV Arterial SD -</v>
          </cell>
          <cell r="AV5040" t="str">
            <v>sc</v>
          </cell>
        </row>
        <row r="5041">
          <cell r="AP5041">
            <v>522377</v>
          </cell>
          <cell r="AQ5041">
            <v>10008458</v>
          </cell>
          <cell r="AR5041">
            <v>10</v>
          </cell>
          <cell r="AS5041">
            <v>42667</v>
          </cell>
          <cell r="AT5041" t="str">
            <v>SD Terminado Parcheo UAERMV Arterial SD -</v>
          </cell>
          <cell r="AV5041" t="str">
            <v>sc</v>
          </cell>
        </row>
        <row r="5042">
          <cell r="AP5042">
            <v>522380</v>
          </cell>
          <cell r="AQ5042">
            <v>10008472</v>
          </cell>
          <cell r="AR5042">
            <v>10</v>
          </cell>
          <cell r="AS5042">
            <v>42768</v>
          </cell>
          <cell r="AT5042" t="str">
            <v>SD Reservado Acciones de Movilidad UAERMV Circuito Movilidad Salvando Vidas -</v>
          </cell>
          <cell r="AV5042" t="str">
            <v>sc</v>
          </cell>
        </row>
        <row r="5043">
          <cell r="AP5043">
            <v>522383</v>
          </cell>
          <cell r="AQ5043">
            <v>10008488</v>
          </cell>
          <cell r="AR5043">
            <v>10</v>
          </cell>
          <cell r="AS5043">
            <v>42313</v>
          </cell>
          <cell r="AT5043" t="str">
            <v>IDU-74-2008 Terminado Acciones de Movilidad IDU Arterial  -</v>
          </cell>
          <cell r="AV5043" t="str">
            <v>sc</v>
          </cell>
        </row>
        <row r="5044">
          <cell r="AP5044">
            <v>522388</v>
          </cell>
          <cell r="AQ5044">
            <v>10008532</v>
          </cell>
          <cell r="AR5044">
            <v>10</v>
          </cell>
          <cell r="AS5044">
            <v>42412</v>
          </cell>
          <cell r="AT5044" t="str">
            <v>IDU-1806-2015 Contratado Mantenimiento Periódico IDU Arterial BRIGADA DE REACCIÓN VIAL -</v>
          </cell>
          <cell r="AV5044" t="str">
            <v>sc</v>
          </cell>
        </row>
        <row r="5045">
          <cell r="AP5045">
            <v>522390</v>
          </cell>
          <cell r="AQ5045">
            <v>10008532</v>
          </cell>
          <cell r="AR5045">
            <v>10</v>
          </cell>
          <cell r="AS5045">
            <v>42412</v>
          </cell>
          <cell r="AT5045" t="str">
            <v>IDU-1806-2015 Contratado Mantenimiento Periódico IDU Arterial BRIGADA DE REACCIÓN VIAL -</v>
          </cell>
          <cell r="AV5045" t="str">
            <v>sc</v>
          </cell>
        </row>
        <row r="5046">
          <cell r="AP5046">
            <v>522392</v>
          </cell>
          <cell r="AQ5046">
            <v>10008532</v>
          </cell>
          <cell r="AR5046">
            <v>10</v>
          </cell>
          <cell r="AS5046">
            <v>42412</v>
          </cell>
          <cell r="AT5046" t="str">
            <v>IDU-1806-2015 Contratado Mantenimiento Periódico IDU Arterial BRIGADA DE REACCIÓN VIAL -</v>
          </cell>
          <cell r="AV5046" t="str">
            <v>sc</v>
          </cell>
        </row>
        <row r="5047">
          <cell r="AP5047">
            <v>522394</v>
          </cell>
          <cell r="AQ5047">
            <v>10008532</v>
          </cell>
          <cell r="AR5047">
            <v>10</v>
          </cell>
          <cell r="AS5047">
            <v>42412</v>
          </cell>
          <cell r="AT5047" t="str">
            <v>IDU-1806-2015 Contratado Mantenimiento Periódico IDU Arterial BRIGADA DE REACCIÓN VIAL -</v>
          </cell>
          <cell r="AV5047" t="str">
            <v>sc</v>
          </cell>
        </row>
        <row r="5048">
          <cell r="AP5048">
            <v>522397</v>
          </cell>
          <cell r="AQ5048">
            <v>10008543</v>
          </cell>
          <cell r="AR5048">
            <v>10</v>
          </cell>
          <cell r="AS5048">
            <v>42313</v>
          </cell>
          <cell r="AT5048" t="str">
            <v>IDU-74-2008 Terminado Acciones de Movilidad IDU Arterial  -</v>
          </cell>
          <cell r="AV5048" t="str">
            <v>sc</v>
          </cell>
        </row>
        <row r="5049">
          <cell r="AP5049">
            <v>522402</v>
          </cell>
          <cell r="AQ5049">
            <v>10008558</v>
          </cell>
          <cell r="AR5049">
            <v>10</v>
          </cell>
          <cell r="AS5049">
            <v>42412</v>
          </cell>
          <cell r="AT5049" t="str">
            <v>IDU-1806-2015 Contratado Mantenimiento Periódico IDU Arterial BRIGADA DE REACCIÓN VIAL -</v>
          </cell>
          <cell r="AV5049" t="str">
            <v>sc</v>
          </cell>
        </row>
        <row r="5050">
          <cell r="AP5050">
            <v>522404</v>
          </cell>
          <cell r="AQ5050">
            <v>10008558</v>
          </cell>
          <cell r="AR5050">
            <v>10</v>
          </cell>
          <cell r="AS5050">
            <v>42412</v>
          </cell>
          <cell r="AT5050" t="str">
            <v>IDU-1806-2015 Contratado Mantenimiento Periódico IDU Arterial BRIGADA DE REACCIÓN VIAL -</v>
          </cell>
          <cell r="AV5050" t="str">
            <v>sc</v>
          </cell>
        </row>
        <row r="5051">
          <cell r="AP5051">
            <v>522406</v>
          </cell>
          <cell r="AQ5051">
            <v>10008558</v>
          </cell>
          <cell r="AR5051">
            <v>10</v>
          </cell>
          <cell r="AS5051">
            <v>42412</v>
          </cell>
          <cell r="AT5051" t="str">
            <v>IDU-1806-2015 Contratado Mantenimiento Periódico IDU Arterial BRIGADA DE REACCIÓN VIAL -</v>
          </cell>
          <cell r="AV5051" t="str">
            <v>sc</v>
          </cell>
        </row>
        <row r="5052">
          <cell r="AP5052">
            <v>522408</v>
          </cell>
          <cell r="AQ5052">
            <v>10008558</v>
          </cell>
          <cell r="AR5052">
            <v>10</v>
          </cell>
          <cell r="AS5052">
            <v>42412</v>
          </cell>
          <cell r="AT5052" t="str">
            <v>IDU-1806-2015 Contratado Mantenimiento Periódico IDU Arterial BRIGADA DE REACCIÓN VIAL -</v>
          </cell>
          <cell r="AV5052" t="str">
            <v>sc</v>
          </cell>
        </row>
        <row r="5053">
          <cell r="AP5053">
            <v>522413</v>
          </cell>
          <cell r="AQ5053">
            <v>10008594</v>
          </cell>
          <cell r="AR5053">
            <v>10</v>
          </cell>
          <cell r="AS5053">
            <v>42412</v>
          </cell>
          <cell r="AT5053" t="str">
            <v>IDU-1806-2015 Contratado Mantenimiento Periódico IDU Arterial BRIGADA DE REACCIÓN VIAL -</v>
          </cell>
          <cell r="AV5053" t="str">
            <v>sc</v>
          </cell>
        </row>
        <row r="5054">
          <cell r="AP5054">
            <v>522415</v>
          </cell>
          <cell r="AQ5054">
            <v>10008594</v>
          </cell>
          <cell r="AR5054">
            <v>10</v>
          </cell>
          <cell r="AS5054">
            <v>42667</v>
          </cell>
          <cell r="AT5054" t="str">
            <v>SD Terminado Parcheo UAERMV Arterial SD -</v>
          </cell>
          <cell r="AV5054" t="str">
            <v>sc</v>
          </cell>
        </row>
        <row r="5055">
          <cell r="AP5055">
            <v>522417</v>
          </cell>
          <cell r="AQ5055">
            <v>10008594</v>
          </cell>
          <cell r="AR5055">
            <v>10</v>
          </cell>
          <cell r="AS5055">
            <v>42667</v>
          </cell>
          <cell r="AT5055" t="str">
            <v>SD Terminado Parcheo UAERMV Arterial SD -</v>
          </cell>
          <cell r="AV5055" t="str">
            <v>sc</v>
          </cell>
        </row>
        <row r="5056">
          <cell r="AP5056">
            <v>522419</v>
          </cell>
          <cell r="AQ5056">
            <v>10008594</v>
          </cell>
          <cell r="AR5056">
            <v>10</v>
          </cell>
          <cell r="AS5056">
            <v>42667</v>
          </cell>
          <cell r="AT5056" t="str">
            <v>SD Terminado Parcheo UAERMV Arterial SD -</v>
          </cell>
          <cell r="AV5056" t="str">
            <v>sc</v>
          </cell>
        </row>
        <row r="5057">
          <cell r="AP5057">
            <v>522422</v>
          </cell>
          <cell r="AQ5057">
            <v>10008603</v>
          </cell>
          <cell r="AR5057">
            <v>10</v>
          </cell>
          <cell r="AS5057">
            <v>42313</v>
          </cell>
          <cell r="AT5057" t="str">
            <v>IDU-1815-2013 Terminado Acciones de Movilidad IDU Arterial  -</v>
          </cell>
          <cell r="AV5057" t="str">
            <v>sc</v>
          </cell>
        </row>
        <row r="5058">
          <cell r="AP5058">
            <v>522425</v>
          </cell>
          <cell r="AQ5058">
            <v>10008649</v>
          </cell>
          <cell r="AR5058">
            <v>10</v>
          </cell>
          <cell r="AS5058">
            <v>42313</v>
          </cell>
          <cell r="AT5058" t="str">
            <v>IDU-74-2008 Terminado Mantenimiento Rutinario IDU Circuito Movilidad  -</v>
          </cell>
          <cell r="AV5058" t="str">
            <v>sc</v>
          </cell>
        </row>
        <row r="5059">
          <cell r="AP5059">
            <v>522439</v>
          </cell>
          <cell r="AQ5059">
            <v>10008698</v>
          </cell>
          <cell r="AR5059">
            <v>10</v>
          </cell>
          <cell r="AS5059">
            <v>42667</v>
          </cell>
          <cell r="AT5059" t="str">
            <v>SD Terminado Parcheo UAERMV Arterial SD -</v>
          </cell>
          <cell r="AV5059" t="str">
            <v>sc</v>
          </cell>
        </row>
        <row r="5060">
          <cell r="AP5060">
            <v>522441</v>
          </cell>
          <cell r="AQ5060">
            <v>10008698</v>
          </cell>
          <cell r="AR5060">
            <v>10</v>
          </cell>
          <cell r="AS5060">
            <v>42412</v>
          </cell>
          <cell r="AT5060" t="str">
            <v>IDU-1806-2015 Contratado Mantenimiento Periódico IDU Arterial BRIGADA DE REACCIÓN VIAL -</v>
          </cell>
          <cell r="AV5060" t="str">
            <v>sc</v>
          </cell>
        </row>
        <row r="5061">
          <cell r="AP5061">
            <v>522443</v>
          </cell>
          <cell r="AQ5061">
            <v>10008698</v>
          </cell>
          <cell r="AR5061">
            <v>10</v>
          </cell>
          <cell r="AS5061">
            <v>42412</v>
          </cell>
          <cell r="AT5061" t="str">
            <v>IDU-1806-2015 Contratado Mantenimiento Periódico IDU Arterial BRIGADA DE REACCIÓN VIAL -</v>
          </cell>
          <cell r="AV5061" t="str">
            <v>sc</v>
          </cell>
        </row>
        <row r="5062">
          <cell r="AP5062">
            <v>522445</v>
          </cell>
          <cell r="AQ5062">
            <v>10008698</v>
          </cell>
          <cell r="AR5062">
            <v>10</v>
          </cell>
          <cell r="AS5062">
            <v>42667</v>
          </cell>
          <cell r="AT5062" t="str">
            <v>SD Terminado Parcheo UAERMV Arterial SD -</v>
          </cell>
          <cell r="AV5062" t="str">
            <v>sc</v>
          </cell>
        </row>
        <row r="5063">
          <cell r="AP5063">
            <v>522456</v>
          </cell>
          <cell r="AQ5063">
            <v>10008764</v>
          </cell>
          <cell r="AR5063">
            <v>10</v>
          </cell>
          <cell r="AS5063">
            <v>42412</v>
          </cell>
          <cell r="AT5063" t="str">
            <v>IDU-1806-2015 Contratado Mantenimiento Periódico IDU Arterial BRIGADA DE REACCIÓN VIAL -</v>
          </cell>
          <cell r="AV5063" t="str">
            <v>sc</v>
          </cell>
        </row>
        <row r="5064">
          <cell r="AP5064">
            <v>522458</v>
          </cell>
          <cell r="AQ5064">
            <v>10008764</v>
          </cell>
          <cell r="AR5064">
            <v>10</v>
          </cell>
          <cell r="AS5064">
            <v>42412</v>
          </cell>
          <cell r="AT5064" t="str">
            <v>IDU-1806-2015 Contratado Mantenimiento Periódico IDU Arterial BRIGADA DE REACCIÓN VIAL -</v>
          </cell>
          <cell r="AV5064" t="str">
            <v>sc</v>
          </cell>
        </row>
        <row r="5065">
          <cell r="AP5065">
            <v>522460</v>
          </cell>
          <cell r="AQ5065">
            <v>10008764</v>
          </cell>
          <cell r="AR5065">
            <v>10</v>
          </cell>
          <cell r="AS5065">
            <v>42412</v>
          </cell>
          <cell r="AT5065" t="str">
            <v>IDU-1806-2015 Contratado Mantenimiento Periódico IDU Arterial BRIGADA DE REACCIÓN VIAL -</v>
          </cell>
          <cell r="AV5065" t="str">
            <v>sc</v>
          </cell>
        </row>
        <row r="5066">
          <cell r="AP5066">
            <v>522462</v>
          </cell>
          <cell r="AQ5066">
            <v>10008764</v>
          </cell>
          <cell r="AR5066">
            <v>10</v>
          </cell>
          <cell r="AS5066">
            <v>42412</v>
          </cell>
          <cell r="AT5066" t="str">
            <v>IDU-1806-2015 Contratado Mantenimiento Periódico IDU Arterial BRIGADA DE REACCIÓN VIAL -</v>
          </cell>
          <cell r="AV5066" t="str">
            <v>sc</v>
          </cell>
        </row>
        <row r="5067">
          <cell r="AP5067">
            <v>522473</v>
          </cell>
          <cell r="AQ5067">
            <v>10008844</v>
          </cell>
          <cell r="AR5067">
            <v>10</v>
          </cell>
          <cell r="AS5067">
            <v>42412</v>
          </cell>
          <cell r="AT5067" t="str">
            <v>IDU-1806-2015 Contratado Mantenimiento Periódico IDU Arterial BRIGADA DE REACCIÓN VIAL -</v>
          </cell>
          <cell r="AV5067" t="str">
            <v>sc</v>
          </cell>
        </row>
        <row r="5068">
          <cell r="AP5068">
            <v>522475</v>
          </cell>
          <cell r="AQ5068">
            <v>10008844</v>
          </cell>
          <cell r="AR5068">
            <v>10</v>
          </cell>
          <cell r="AS5068">
            <v>42412</v>
          </cell>
          <cell r="AT5068" t="str">
            <v>IDU-1806-2015 Contratado Mantenimiento Periódico IDU Arterial BRIGADA DE REACCIÓN VIAL -</v>
          </cell>
          <cell r="AV5068" t="str">
            <v>sc</v>
          </cell>
        </row>
        <row r="5069">
          <cell r="AP5069">
            <v>522477</v>
          </cell>
          <cell r="AQ5069">
            <v>10008844</v>
          </cell>
          <cell r="AR5069">
            <v>10</v>
          </cell>
          <cell r="AS5069">
            <v>42412</v>
          </cell>
          <cell r="AT5069" t="str">
            <v>IDU-1806-2015 Contratado Mantenimiento Periódico IDU Arterial BRIGADA DE REACCIÓN VIAL -</v>
          </cell>
          <cell r="AV5069" t="str">
            <v>sc</v>
          </cell>
        </row>
        <row r="5070">
          <cell r="AP5070">
            <v>522479</v>
          </cell>
          <cell r="AQ5070">
            <v>10008844</v>
          </cell>
          <cell r="AR5070">
            <v>10</v>
          </cell>
          <cell r="AS5070">
            <v>42723</v>
          </cell>
          <cell r="AT5070" t="str">
            <v>SD Terminado Mantenimiento Periódico UAERMV Arterial SD -</v>
          </cell>
          <cell r="AV5070" t="str">
            <v>sc</v>
          </cell>
        </row>
        <row r="5071">
          <cell r="AP5071">
            <v>522482</v>
          </cell>
          <cell r="AQ5071">
            <v>10008848</v>
          </cell>
          <cell r="AR5071">
            <v>10</v>
          </cell>
          <cell r="AS5071">
            <v>42313</v>
          </cell>
          <cell r="AT5071" t="str">
            <v>IDU-74-2008 Terminado Mantenimiento Rutinario IDU Circuito Movilidad  -</v>
          </cell>
          <cell r="AV5071" t="str">
            <v>INTERVENCION IDU IDU-74-2008 MANTENIMIENTO RUTINARIO Fecha Reporte 4/11/2015</v>
          </cell>
        </row>
        <row r="5072">
          <cell r="AP5072">
            <v>522493</v>
          </cell>
          <cell r="AQ5072">
            <v>10008900</v>
          </cell>
          <cell r="AR5072">
            <v>10</v>
          </cell>
          <cell r="AS5072">
            <v>42412</v>
          </cell>
          <cell r="AT5072" t="str">
            <v>IDU-1806-2015 Contratado Mantenimiento Periódico IDU Arterial BRIGADA DE REACCIÓN VIAL -</v>
          </cell>
          <cell r="AV5072" t="str">
            <v>sc</v>
          </cell>
        </row>
        <row r="5073">
          <cell r="AP5073">
            <v>522495</v>
          </cell>
          <cell r="AQ5073">
            <v>10008900</v>
          </cell>
          <cell r="AR5073">
            <v>10</v>
          </cell>
          <cell r="AS5073">
            <v>42412</v>
          </cell>
          <cell r="AT5073" t="str">
            <v>IDU-1806-2015 Contratado Mantenimiento Periódico IDU Arterial BRIGADA DE REACCIÓN VIAL -</v>
          </cell>
          <cell r="AV5073" t="str">
            <v>sc</v>
          </cell>
        </row>
        <row r="5074">
          <cell r="AP5074">
            <v>522497</v>
          </cell>
          <cell r="AQ5074">
            <v>10008900</v>
          </cell>
          <cell r="AR5074">
            <v>10</v>
          </cell>
          <cell r="AS5074">
            <v>42412</v>
          </cell>
          <cell r="AT5074" t="str">
            <v>IDU-1806-2015 Contratado Mantenimiento Periódico IDU Arterial BRIGADA DE REACCIÓN VIAL -</v>
          </cell>
          <cell r="AV5074" t="str">
            <v>sc</v>
          </cell>
        </row>
        <row r="5075">
          <cell r="AP5075">
            <v>522499</v>
          </cell>
          <cell r="AQ5075">
            <v>10008900</v>
          </cell>
          <cell r="AR5075">
            <v>10</v>
          </cell>
          <cell r="AS5075">
            <v>42412</v>
          </cell>
          <cell r="AT5075" t="str">
            <v>IDU-1806-2015 Contratado Mantenimiento Periódico IDU Arterial BRIGADA DE REACCIÓN VIAL -</v>
          </cell>
          <cell r="AV5075" t="str">
            <v>sc</v>
          </cell>
        </row>
        <row r="5076">
          <cell r="AP5076">
            <v>522504</v>
          </cell>
          <cell r="AQ5076">
            <v>10008970</v>
          </cell>
          <cell r="AR5076">
            <v>10</v>
          </cell>
          <cell r="AS5076">
            <v>42412</v>
          </cell>
          <cell r="AT5076" t="str">
            <v>IDU-1806-2015 Contratado Mantenimiento Periódico IDU Arterial BRIGADA DE REACCIÓN VIAL -</v>
          </cell>
          <cell r="AV5076" t="str">
            <v>sc</v>
          </cell>
        </row>
        <row r="5077">
          <cell r="AP5077">
            <v>522506</v>
          </cell>
          <cell r="AQ5077">
            <v>10008970</v>
          </cell>
          <cell r="AR5077">
            <v>10</v>
          </cell>
          <cell r="AS5077">
            <v>42412</v>
          </cell>
          <cell r="AT5077" t="str">
            <v>IDU-1806-2015 Contratado Mantenimiento Periódico IDU Arterial BRIGADA DE REACCIÓN VIAL -</v>
          </cell>
          <cell r="AV5077" t="str">
            <v>sc</v>
          </cell>
        </row>
        <row r="5078">
          <cell r="AP5078">
            <v>522508</v>
          </cell>
          <cell r="AQ5078">
            <v>10008970</v>
          </cell>
          <cell r="AR5078">
            <v>10</v>
          </cell>
          <cell r="AS5078">
            <v>42412</v>
          </cell>
          <cell r="AT5078" t="str">
            <v>IDU-1806-2015 Contratado Mantenimiento Periódico IDU Arterial BRIGADA DE REACCIÓN VIAL -</v>
          </cell>
          <cell r="AV5078" t="str">
            <v>sc</v>
          </cell>
        </row>
        <row r="5079">
          <cell r="AP5079">
            <v>522510</v>
          </cell>
          <cell r="AQ5079">
            <v>10008970</v>
          </cell>
          <cell r="AR5079">
            <v>10</v>
          </cell>
          <cell r="AS5079">
            <v>42412</v>
          </cell>
          <cell r="AT5079" t="str">
            <v>IDU-1806-2015 Contratado Mantenimiento Periódico IDU Arterial BRIGADA DE REACCIÓN VIAL -</v>
          </cell>
          <cell r="AV5079" t="str">
            <v>sc</v>
          </cell>
        </row>
        <row r="5080">
          <cell r="AP5080">
            <v>522515</v>
          </cell>
          <cell r="AQ5080">
            <v>10009018</v>
          </cell>
          <cell r="AR5080">
            <v>10</v>
          </cell>
          <cell r="AS5080">
            <v>42667</v>
          </cell>
          <cell r="AT5080" t="str">
            <v>SD Terminado Parcheo UAERMV Arterial SD -</v>
          </cell>
          <cell r="AV5080" t="str">
            <v>sc</v>
          </cell>
        </row>
        <row r="5081">
          <cell r="AP5081">
            <v>522517</v>
          </cell>
          <cell r="AQ5081">
            <v>10009018</v>
          </cell>
          <cell r="AR5081">
            <v>10</v>
          </cell>
          <cell r="AS5081">
            <v>42412</v>
          </cell>
          <cell r="AT5081" t="str">
            <v>IDU-1806-2015 Contratado Mantenimiento Periódico IDU Arterial BRIGADA DE REACCIÓN VIAL -</v>
          </cell>
          <cell r="AV5081" t="str">
            <v>sc</v>
          </cell>
        </row>
        <row r="5082">
          <cell r="AP5082">
            <v>522519</v>
          </cell>
          <cell r="AQ5082">
            <v>10009018</v>
          </cell>
          <cell r="AR5082">
            <v>10</v>
          </cell>
          <cell r="AS5082">
            <v>42412</v>
          </cell>
          <cell r="AT5082" t="str">
            <v>IDU-1806-2015 Contratado Mantenimiento Periódico IDU Arterial BRIGADA DE REACCIÓN VIAL -</v>
          </cell>
          <cell r="AV5082" t="str">
            <v>sc</v>
          </cell>
        </row>
        <row r="5083">
          <cell r="AP5083">
            <v>522521</v>
          </cell>
          <cell r="AQ5083">
            <v>10009018</v>
          </cell>
          <cell r="AR5083">
            <v>10</v>
          </cell>
          <cell r="AS5083">
            <v>42412</v>
          </cell>
          <cell r="AT5083" t="str">
            <v>IDU-1806-2015 Contratado Mantenimiento Periódico IDU Arterial BRIGADA DE REACCIÓN VIAL -</v>
          </cell>
          <cell r="AV5083" t="str">
            <v>sc</v>
          </cell>
        </row>
        <row r="5084">
          <cell r="AP5084">
            <v>522529</v>
          </cell>
          <cell r="AQ5084">
            <v>10009040</v>
          </cell>
          <cell r="AR5084">
            <v>10</v>
          </cell>
          <cell r="AS5084">
            <v>42412</v>
          </cell>
          <cell r="AT5084" t="str">
            <v>IDU-1806-2015 Contratado Mantenimiento Periódico IDU Arterial BRIGADA DE REACCIÓN VIAL -</v>
          </cell>
          <cell r="AV5084" t="str">
            <v>sc</v>
          </cell>
        </row>
        <row r="5085">
          <cell r="AP5085">
            <v>522531</v>
          </cell>
          <cell r="AQ5085">
            <v>10009040</v>
          </cell>
          <cell r="AR5085">
            <v>10</v>
          </cell>
          <cell r="AS5085">
            <v>42412</v>
          </cell>
          <cell r="AT5085" t="str">
            <v>IDU-1806-2015 Contratado Mantenimiento Periódico IDU Arterial BRIGADA DE REACCIÓN VIAL -</v>
          </cell>
          <cell r="AV5085" t="str">
            <v>sc</v>
          </cell>
        </row>
        <row r="5086">
          <cell r="AP5086">
            <v>522533</v>
          </cell>
          <cell r="AQ5086">
            <v>10009040</v>
          </cell>
          <cell r="AR5086">
            <v>10</v>
          </cell>
          <cell r="AS5086">
            <v>42412</v>
          </cell>
          <cell r="AT5086" t="str">
            <v>IDU-1806-2015 Contratado Mantenimiento Periódico IDU Arterial BRIGADA DE REACCIÓN VIAL -</v>
          </cell>
          <cell r="AV5086" t="str">
            <v>sc</v>
          </cell>
        </row>
        <row r="5087">
          <cell r="AP5087">
            <v>522535</v>
          </cell>
          <cell r="AQ5087">
            <v>10009040</v>
          </cell>
          <cell r="AR5087">
            <v>10</v>
          </cell>
          <cell r="AS5087">
            <v>42412</v>
          </cell>
          <cell r="AT5087" t="str">
            <v>IDU-1806-2015 Contratado Mantenimiento Periódico IDU Arterial BRIGADA DE REACCIÓN VIAL -</v>
          </cell>
          <cell r="AV5087" t="str">
            <v>sc</v>
          </cell>
        </row>
        <row r="5088">
          <cell r="AP5088">
            <v>522541</v>
          </cell>
          <cell r="AQ5088">
            <v>10009065</v>
          </cell>
          <cell r="AR5088">
            <v>10</v>
          </cell>
          <cell r="AS5088">
            <v>42768</v>
          </cell>
          <cell r="AT5088" t="str">
            <v>SD Reservado Acciones de Movilidad UAERMV Circuito Movilidad Salvando Vidas -</v>
          </cell>
          <cell r="AV5088" t="str">
            <v>INTERVENCION IDU IDU-74-2008 MANTENIMIENTO RUTINARIO Fecha Reporte 4/11/2015</v>
          </cell>
        </row>
        <row r="5089">
          <cell r="AP5089">
            <v>522546</v>
          </cell>
          <cell r="AQ5089">
            <v>10009084</v>
          </cell>
          <cell r="AR5089">
            <v>10</v>
          </cell>
          <cell r="AS5089">
            <v>42412</v>
          </cell>
          <cell r="AT5089" t="str">
            <v>IDU-1806-2015 Contratado Mantenimiento Periódico IDU Arterial BRIGADA DE REACCIÓN VIAL -</v>
          </cell>
          <cell r="AV5089" t="str">
            <v>sc</v>
          </cell>
        </row>
        <row r="5090">
          <cell r="AP5090">
            <v>522548</v>
          </cell>
          <cell r="AQ5090">
            <v>10009084</v>
          </cell>
          <cell r="AR5090">
            <v>10</v>
          </cell>
          <cell r="AS5090">
            <v>42412</v>
          </cell>
          <cell r="AT5090" t="str">
            <v>IDU-1806-2015 Contratado Mantenimiento Periódico IDU Arterial BRIGADA DE REACCIÓN VIAL -</v>
          </cell>
          <cell r="AV5090" t="str">
            <v>sc</v>
          </cell>
        </row>
        <row r="5091">
          <cell r="AP5091">
            <v>522550</v>
          </cell>
          <cell r="AQ5091">
            <v>10009084</v>
          </cell>
          <cell r="AR5091">
            <v>10</v>
          </cell>
          <cell r="AS5091">
            <v>42412</v>
          </cell>
          <cell r="AT5091" t="str">
            <v>IDU-1806-2015 Contratado Mantenimiento Periódico IDU Arterial BRIGADA DE REACCIÓN VIAL -</v>
          </cell>
          <cell r="AV5091" t="str">
            <v>sc</v>
          </cell>
        </row>
        <row r="5092">
          <cell r="AP5092">
            <v>522552</v>
          </cell>
          <cell r="AQ5092">
            <v>10009084</v>
          </cell>
          <cell r="AR5092">
            <v>10</v>
          </cell>
          <cell r="AS5092">
            <v>42412</v>
          </cell>
          <cell r="AT5092" t="str">
            <v>IDU-1806-2015 Contratado Mantenimiento Periódico IDU Arterial BRIGADA DE REACCIÓN VIAL -</v>
          </cell>
          <cell r="AV5092" t="str">
            <v>sc</v>
          </cell>
        </row>
        <row r="5093">
          <cell r="AP5093">
            <v>522571</v>
          </cell>
          <cell r="AQ5093">
            <v>10009132</v>
          </cell>
          <cell r="AR5093">
            <v>10</v>
          </cell>
          <cell r="AS5093">
            <v>42667</v>
          </cell>
          <cell r="AT5093" t="str">
            <v>SD Terminado Parcheo UAERMV Arterial SD -</v>
          </cell>
          <cell r="AV5093" t="str">
            <v>sc</v>
          </cell>
        </row>
        <row r="5094">
          <cell r="AP5094">
            <v>522573</v>
          </cell>
          <cell r="AQ5094">
            <v>10009132</v>
          </cell>
          <cell r="AR5094">
            <v>10</v>
          </cell>
          <cell r="AS5094">
            <v>42412</v>
          </cell>
          <cell r="AT5094" t="str">
            <v>IDU-1806-2015 Contratado Mantenimiento Periódico IDU Arterial BRIGADA DE REACCIÓN VIAL -</v>
          </cell>
          <cell r="AV5094" t="str">
            <v>sc</v>
          </cell>
        </row>
        <row r="5095">
          <cell r="AP5095">
            <v>522575</v>
          </cell>
          <cell r="AQ5095">
            <v>10009132</v>
          </cell>
          <cell r="AR5095">
            <v>10</v>
          </cell>
          <cell r="AS5095">
            <v>42412</v>
          </cell>
          <cell r="AT5095" t="str">
            <v>IDU-1806-2015 Contratado Mantenimiento Periódico IDU Arterial BRIGADA DE REACCIÓN VIAL -</v>
          </cell>
          <cell r="AV5095" t="str">
            <v>sc</v>
          </cell>
        </row>
        <row r="5096">
          <cell r="AP5096">
            <v>522577</v>
          </cell>
          <cell r="AQ5096">
            <v>10009132</v>
          </cell>
          <cell r="AR5096">
            <v>10</v>
          </cell>
          <cell r="AS5096">
            <v>42667</v>
          </cell>
          <cell r="AT5096" t="str">
            <v>SD Terminado Parcheo UAERMV Arterial SD -</v>
          </cell>
          <cell r="AV5096" t="str">
            <v>sc</v>
          </cell>
        </row>
        <row r="5097">
          <cell r="AP5097">
            <v>522580</v>
          </cell>
          <cell r="AQ5097">
            <v>10009153</v>
          </cell>
          <cell r="AR5097">
            <v>10</v>
          </cell>
          <cell r="AS5097">
            <v>42768</v>
          </cell>
          <cell r="AT5097" t="str">
            <v>SD Reservado Acciones de Movilidad UAERMV Circuito Movilidad Salvando Vidas -</v>
          </cell>
          <cell r="AV5097" t="str">
            <v>sc</v>
          </cell>
        </row>
        <row r="5098">
          <cell r="AP5098">
            <v>522583</v>
          </cell>
          <cell r="AQ5098">
            <v>10009172</v>
          </cell>
          <cell r="AR5098">
            <v>10</v>
          </cell>
          <cell r="AS5098">
            <v>42313</v>
          </cell>
          <cell r="AT5098" t="str">
            <v>IDU-74-2008 Terminado Acciones de Movilidad IDU Arterial  -</v>
          </cell>
          <cell r="AV5098" t="str">
            <v>sc</v>
          </cell>
        </row>
        <row r="5099">
          <cell r="AP5099">
            <v>522588</v>
          </cell>
          <cell r="AQ5099">
            <v>10009186</v>
          </cell>
          <cell r="AR5099">
            <v>10</v>
          </cell>
          <cell r="AS5099">
            <v>42667</v>
          </cell>
          <cell r="AT5099" t="str">
            <v>SD Terminado Parcheo UAERMV Arterial SD -</v>
          </cell>
          <cell r="AV5099" t="str">
            <v>sc</v>
          </cell>
        </row>
        <row r="5100">
          <cell r="AP5100">
            <v>522590</v>
          </cell>
          <cell r="AQ5100">
            <v>10009186</v>
          </cell>
          <cell r="AR5100">
            <v>10</v>
          </cell>
          <cell r="AS5100">
            <v>42412</v>
          </cell>
          <cell r="AT5100" t="str">
            <v>IDU-1806-2015 Contratado Mantenimiento Periódico IDU Arterial BRIGADA DE REACCIÓN VIAL -</v>
          </cell>
          <cell r="AV5100" t="str">
            <v>sc</v>
          </cell>
        </row>
        <row r="5101">
          <cell r="AP5101">
            <v>522592</v>
          </cell>
          <cell r="AQ5101">
            <v>10009186</v>
          </cell>
          <cell r="AR5101">
            <v>10</v>
          </cell>
          <cell r="AS5101">
            <v>42412</v>
          </cell>
          <cell r="AT5101" t="str">
            <v>IDU-1806-2015 Contratado Mantenimiento Periódico IDU Arterial BRIGADA DE REACCIÓN VIAL -</v>
          </cell>
          <cell r="AV5101" t="str">
            <v>sc</v>
          </cell>
        </row>
        <row r="5102">
          <cell r="AP5102">
            <v>522594</v>
          </cell>
          <cell r="AQ5102">
            <v>10009186</v>
          </cell>
          <cell r="AR5102">
            <v>10</v>
          </cell>
          <cell r="AS5102">
            <v>42412</v>
          </cell>
          <cell r="AT5102" t="str">
            <v>IDU-1806-2015 Contratado Mantenimiento Periódico IDU Arterial BRIGADA DE REACCIÓN VIAL -</v>
          </cell>
          <cell r="AV5102" t="str">
            <v>sc</v>
          </cell>
        </row>
        <row r="5103">
          <cell r="AP5103">
            <v>522597</v>
          </cell>
          <cell r="AQ5103">
            <v>10009206</v>
          </cell>
          <cell r="AR5103">
            <v>10</v>
          </cell>
          <cell r="AS5103">
            <v>42313</v>
          </cell>
          <cell r="AT5103" t="str">
            <v>IDU-74-2008 Terminado Mantenimiento Rutinario IDU Arterial  -</v>
          </cell>
          <cell r="AV5103" t="str">
            <v>sc</v>
          </cell>
        </row>
        <row r="5104">
          <cell r="AP5104">
            <v>522603</v>
          </cell>
          <cell r="AQ5104">
            <v>10009236</v>
          </cell>
          <cell r="AR5104">
            <v>10</v>
          </cell>
          <cell r="AS5104">
            <v>42412</v>
          </cell>
          <cell r="AT5104" t="str">
            <v>IDU-1806-2015 Contratado Mantenimiento Periódico IDU Arterial BRIGADA DE REACCIÓN VIAL -</v>
          </cell>
          <cell r="AV5104" t="str">
            <v>sc</v>
          </cell>
        </row>
        <row r="5105">
          <cell r="AP5105">
            <v>522605</v>
          </cell>
          <cell r="AQ5105">
            <v>10009236</v>
          </cell>
          <cell r="AR5105">
            <v>10</v>
          </cell>
          <cell r="AS5105">
            <v>42412</v>
          </cell>
          <cell r="AT5105" t="str">
            <v>IDU-1806-2015 Contratado Mantenimiento Periódico IDU Arterial BRIGADA DE REACCIÓN VIAL -</v>
          </cell>
          <cell r="AV5105" t="str">
            <v>sc</v>
          </cell>
        </row>
        <row r="5106">
          <cell r="AP5106">
            <v>522607</v>
          </cell>
          <cell r="AQ5106">
            <v>10009236</v>
          </cell>
          <cell r="AR5106">
            <v>10</v>
          </cell>
          <cell r="AS5106">
            <v>42412</v>
          </cell>
          <cell r="AT5106" t="str">
            <v>IDU-1806-2015 Contratado Mantenimiento Periódico IDU Arterial BRIGADA DE REACCIÓN VIAL -</v>
          </cell>
          <cell r="AV5106" t="str">
            <v>sc</v>
          </cell>
        </row>
        <row r="5107">
          <cell r="AP5107">
            <v>522609</v>
          </cell>
          <cell r="AQ5107">
            <v>10009236</v>
          </cell>
          <cell r="AR5107">
            <v>10</v>
          </cell>
          <cell r="AS5107">
            <v>42412</v>
          </cell>
          <cell r="AT5107" t="str">
            <v>IDU-1806-2015 Contratado Mantenimiento Periódico IDU Arterial BRIGADA DE REACCIÓN VIAL -</v>
          </cell>
          <cell r="AV5107" t="str">
            <v>sc</v>
          </cell>
        </row>
        <row r="5108">
          <cell r="AP5108">
            <v>522623</v>
          </cell>
          <cell r="AQ5108">
            <v>10009270</v>
          </cell>
          <cell r="AR5108">
            <v>10</v>
          </cell>
          <cell r="AS5108">
            <v>42313</v>
          </cell>
          <cell r="AT5108" t="str">
            <v>IDU-74-2008 Terminado Mantenimiento Rutinario IDU Circuito Movilidad  -</v>
          </cell>
          <cell r="AV5108" t="str">
            <v>sc</v>
          </cell>
        </row>
        <row r="5109">
          <cell r="AP5109">
            <v>522632</v>
          </cell>
          <cell r="AQ5109">
            <v>10009335</v>
          </cell>
          <cell r="AR5109">
            <v>10</v>
          </cell>
          <cell r="AS5109">
            <v>42313</v>
          </cell>
          <cell r="AT5109" t="str">
            <v>IDU-74-2008 Terminado Mantenimiento Rutinario IDU Circuito Movilidad  -</v>
          </cell>
          <cell r="AV5109" t="str">
            <v>sc</v>
          </cell>
        </row>
        <row r="5110">
          <cell r="AP5110">
            <v>522640</v>
          </cell>
          <cell r="AQ5110">
            <v>10009370</v>
          </cell>
          <cell r="AR5110">
            <v>10</v>
          </cell>
          <cell r="AS5110">
            <v>42412</v>
          </cell>
          <cell r="AT5110" t="str">
            <v>IDU-1806-2015 Contratado Mantenimiento Periódico IDU Arterial BRIGADA DE REACCIÓN VIAL -</v>
          </cell>
          <cell r="AV5110" t="str">
            <v>sc</v>
          </cell>
        </row>
        <row r="5111">
          <cell r="AP5111">
            <v>522642</v>
          </cell>
          <cell r="AQ5111">
            <v>10009370</v>
          </cell>
          <cell r="AR5111">
            <v>10</v>
          </cell>
          <cell r="AS5111">
            <v>42412</v>
          </cell>
          <cell r="AT5111" t="str">
            <v>IDU-1806-2015 Contratado Mantenimiento Periódico IDU Arterial BRIGADA DE REACCIÓN VIAL -</v>
          </cell>
          <cell r="AV5111" t="str">
            <v>sc</v>
          </cell>
        </row>
        <row r="5112">
          <cell r="AP5112">
            <v>522644</v>
          </cell>
          <cell r="AQ5112">
            <v>10009370</v>
          </cell>
          <cell r="AR5112">
            <v>10</v>
          </cell>
          <cell r="AS5112">
            <v>42412</v>
          </cell>
          <cell r="AT5112" t="str">
            <v>IDU-1806-2015 Contratado Mantenimiento Periódico IDU Arterial BRIGADA DE REACCIÓN VIAL -</v>
          </cell>
          <cell r="AV5112" t="str">
            <v>sc</v>
          </cell>
        </row>
        <row r="5113">
          <cell r="AP5113">
            <v>522646</v>
          </cell>
          <cell r="AQ5113">
            <v>10009370</v>
          </cell>
          <cell r="AR5113">
            <v>10</v>
          </cell>
          <cell r="AS5113">
            <v>42412</v>
          </cell>
          <cell r="AT5113" t="str">
            <v>IDU-1806-2015 Contratado Mantenimiento Periódico IDU Arterial BRIGADA DE REACCIÓN VIAL -</v>
          </cell>
          <cell r="AV5113" t="str">
            <v>sc</v>
          </cell>
        </row>
        <row r="5114">
          <cell r="AP5114">
            <v>522649</v>
          </cell>
          <cell r="AQ5114">
            <v>10009372</v>
          </cell>
          <cell r="AR5114">
            <v>10</v>
          </cell>
          <cell r="AS5114">
            <v>42768</v>
          </cell>
          <cell r="AT5114" t="str">
            <v>SD Reservado Acciones de Movilidad UAERMV Circuito Movilidad Salvando Vidas -</v>
          </cell>
          <cell r="AV5114" t="str">
            <v>sc</v>
          </cell>
        </row>
        <row r="5115">
          <cell r="AP5115">
            <v>522652</v>
          </cell>
          <cell r="AQ5115">
            <v>10009378</v>
          </cell>
          <cell r="AR5115">
            <v>10</v>
          </cell>
          <cell r="AS5115">
            <v>42313</v>
          </cell>
          <cell r="AT5115" t="str">
            <v>IDU-74-2008 Terminado Mantenimiento Rutinario IDU Circuito Movilidad  -</v>
          </cell>
          <cell r="AV5115" t="str">
            <v>sc</v>
          </cell>
        </row>
        <row r="5116">
          <cell r="AP5116">
            <v>522660</v>
          </cell>
          <cell r="AQ5116">
            <v>10009389</v>
          </cell>
          <cell r="AR5116">
            <v>10</v>
          </cell>
          <cell r="AS5116">
            <v>42412</v>
          </cell>
          <cell r="AT5116" t="str">
            <v>IDU-1806-2015 Contratado Mantenimiento Periódico IDU Arterial BRIGADA DE REACCIÓN VIAL -</v>
          </cell>
          <cell r="AV5116" t="str">
            <v>sc</v>
          </cell>
        </row>
        <row r="5117">
          <cell r="AP5117">
            <v>522662</v>
          </cell>
          <cell r="AQ5117">
            <v>10009389</v>
          </cell>
          <cell r="AR5117">
            <v>10</v>
          </cell>
          <cell r="AS5117">
            <v>42412</v>
          </cell>
          <cell r="AT5117" t="str">
            <v>IDU-1806-2015 Contratado Mantenimiento Periódico IDU Arterial BRIGADA DE REACCIÓN VIAL -</v>
          </cell>
          <cell r="AV5117" t="str">
            <v>sc</v>
          </cell>
        </row>
        <row r="5118">
          <cell r="AP5118">
            <v>522664</v>
          </cell>
          <cell r="AQ5118">
            <v>10009389</v>
          </cell>
          <cell r="AR5118">
            <v>10</v>
          </cell>
          <cell r="AS5118">
            <v>42412</v>
          </cell>
          <cell r="AT5118" t="str">
            <v>IDU-1806-2015 Contratado Mantenimiento Periódico IDU Arterial BRIGADA DE REACCIÓN VIAL -</v>
          </cell>
          <cell r="AV5118" t="str">
            <v>sc</v>
          </cell>
        </row>
        <row r="5119">
          <cell r="AP5119">
            <v>522666</v>
          </cell>
          <cell r="AQ5119">
            <v>10009389</v>
          </cell>
          <cell r="AR5119">
            <v>10</v>
          </cell>
          <cell r="AS5119">
            <v>42412</v>
          </cell>
          <cell r="AT5119" t="str">
            <v>IDU-1806-2015 Contratado Mantenimiento Periódico IDU Arterial BRIGADA DE REACCIÓN VIAL -</v>
          </cell>
          <cell r="AV5119" t="str">
            <v>sc</v>
          </cell>
        </row>
        <row r="5120">
          <cell r="AP5120">
            <v>522674</v>
          </cell>
          <cell r="AQ5120">
            <v>10009437</v>
          </cell>
          <cell r="AR5120">
            <v>10</v>
          </cell>
          <cell r="AS5120">
            <v>42667</v>
          </cell>
          <cell r="AT5120" t="str">
            <v>SD Terminado Parcheo UAERMV Arterial SD -</v>
          </cell>
          <cell r="AV5120" t="str">
            <v>sc</v>
          </cell>
        </row>
        <row r="5121">
          <cell r="AP5121">
            <v>522676</v>
          </cell>
          <cell r="AQ5121">
            <v>10009437</v>
          </cell>
          <cell r="AR5121">
            <v>10</v>
          </cell>
          <cell r="AS5121">
            <v>42412</v>
          </cell>
          <cell r="AT5121" t="str">
            <v>IDU-1806-2015 Contratado Mantenimiento Periódico IDU Arterial BRIGADA DE REACCIÓN VIAL -</v>
          </cell>
          <cell r="AV5121" t="str">
            <v>sc</v>
          </cell>
        </row>
        <row r="5122">
          <cell r="AP5122">
            <v>522678</v>
          </cell>
          <cell r="AQ5122">
            <v>10009437</v>
          </cell>
          <cell r="AR5122">
            <v>10</v>
          </cell>
          <cell r="AS5122">
            <v>42667</v>
          </cell>
          <cell r="AT5122" t="str">
            <v>SD Terminado Parcheo UAERMV Arterial SD -</v>
          </cell>
          <cell r="AV5122" t="str">
            <v>sc</v>
          </cell>
        </row>
        <row r="5123">
          <cell r="AP5123">
            <v>522680</v>
          </cell>
          <cell r="AQ5123">
            <v>10009437</v>
          </cell>
          <cell r="AR5123">
            <v>10</v>
          </cell>
          <cell r="AS5123">
            <v>42667</v>
          </cell>
          <cell r="AT5123" t="str">
            <v>SD Terminado Parcheo UAERMV Arterial SD -</v>
          </cell>
          <cell r="AV5123" t="str">
            <v>sc</v>
          </cell>
        </row>
        <row r="5124">
          <cell r="AP5124">
            <v>522688</v>
          </cell>
          <cell r="AQ5124">
            <v>10009481</v>
          </cell>
          <cell r="AR5124">
            <v>10</v>
          </cell>
          <cell r="AS5124">
            <v>42313</v>
          </cell>
          <cell r="AT5124" t="str">
            <v>IDU-74-2008 Terminado Mantenimiento Rutinario IDU Circuito Movilidad  -</v>
          </cell>
          <cell r="AV5124" t="str">
            <v>sc</v>
          </cell>
        </row>
        <row r="5125">
          <cell r="AP5125">
            <v>522705</v>
          </cell>
          <cell r="AQ5125">
            <v>10009511</v>
          </cell>
          <cell r="AR5125">
            <v>10</v>
          </cell>
          <cell r="AS5125">
            <v>42313</v>
          </cell>
          <cell r="AT5125" t="str">
            <v>IDU-74-2008 Terminado Mantenimiento Rutinario IDU Circuito Movilidad  -</v>
          </cell>
          <cell r="AV5125" t="str">
            <v>sc</v>
          </cell>
        </row>
        <row r="5126">
          <cell r="AP5126">
            <v>522708</v>
          </cell>
          <cell r="AQ5126">
            <v>10009535</v>
          </cell>
          <cell r="AR5126">
            <v>10</v>
          </cell>
          <cell r="AS5126">
            <v>42313</v>
          </cell>
          <cell r="AT5126" t="str">
            <v>IDU-74-2008 Terminado Mantenimiento Rutinario IDU Arterial  -</v>
          </cell>
          <cell r="AV5126" t="str">
            <v>sc</v>
          </cell>
        </row>
        <row r="5127">
          <cell r="AP5127">
            <v>522711</v>
          </cell>
          <cell r="AQ5127">
            <v>10009541</v>
          </cell>
          <cell r="AR5127">
            <v>10</v>
          </cell>
          <cell r="AS5127">
            <v>42313</v>
          </cell>
          <cell r="AT5127" t="str">
            <v>IDU-74-2008 Terminado Mantenimiento Rutinario IDU Circuito Movilidad  -</v>
          </cell>
          <cell r="AV5127" t="str">
            <v>sc</v>
          </cell>
        </row>
        <row r="5128">
          <cell r="AP5128">
            <v>522716</v>
          </cell>
          <cell r="AQ5128">
            <v>10009566</v>
          </cell>
          <cell r="AR5128">
            <v>10</v>
          </cell>
          <cell r="AS5128">
            <v>42412</v>
          </cell>
          <cell r="AT5128" t="str">
            <v>IDU-1806-2015 Contratado Mantenimiento Periódico IDU Arterial BRIGADA DE REACCIÓN VIAL -</v>
          </cell>
          <cell r="AV5128" t="str">
            <v>sc</v>
          </cell>
        </row>
        <row r="5129">
          <cell r="AP5129">
            <v>522718</v>
          </cell>
          <cell r="AQ5129">
            <v>10009566</v>
          </cell>
          <cell r="AR5129">
            <v>10</v>
          </cell>
          <cell r="AS5129">
            <v>42412</v>
          </cell>
          <cell r="AT5129" t="str">
            <v>IDU-1806-2015 Contratado Mantenimiento Periódico IDU Arterial BRIGADA DE REACCIÓN VIAL -</v>
          </cell>
          <cell r="AV5129" t="str">
            <v>sc</v>
          </cell>
        </row>
        <row r="5130">
          <cell r="AP5130">
            <v>522720</v>
          </cell>
          <cell r="AQ5130">
            <v>10009566</v>
          </cell>
          <cell r="AR5130">
            <v>10</v>
          </cell>
          <cell r="AS5130">
            <v>42412</v>
          </cell>
          <cell r="AT5130" t="str">
            <v>IDU-1806-2015 Contratado Mantenimiento Periódico IDU Arterial BRIGADA DE REACCIÓN VIAL -</v>
          </cell>
          <cell r="AV5130" t="str">
            <v>sc</v>
          </cell>
        </row>
        <row r="5131">
          <cell r="AP5131">
            <v>522722</v>
          </cell>
          <cell r="AQ5131">
            <v>10009566</v>
          </cell>
          <cell r="AR5131">
            <v>10</v>
          </cell>
          <cell r="AS5131">
            <v>42412</v>
          </cell>
          <cell r="AT5131" t="str">
            <v>IDU-1806-2015 Contratado Mantenimiento Periódico IDU Arterial BRIGADA DE REACCIÓN VIAL -</v>
          </cell>
          <cell r="AV5131" t="str">
            <v>sc</v>
          </cell>
        </row>
        <row r="5132">
          <cell r="AP5132">
            <v>522725</v>
          </cell>
          <cell r="AQ5132">
            <v>10009569</v>
          </cell>
          <cell r="AR5132">
            <v>10</v>
          </cell>
          <cell r="AS5132">
            <v>42313</v>
          </cell>
          <cell r="AT5132" t="str">
            <v>IDU-74-2008 Terminado Mantenimiento Rutinario IDU Circuito Movilidad  -</v>
          </cell>
          <cell r="AV5132" t="str">
            <v>sc</v>
          </cell>
        </row>
        <row r="5133">
          <cell r="AP5133">
            <v>522728</v>
          </cell>
          <cell r="AQ5133">
            <v>10009592</v>
          </cell>
          <cell r="AR5133">
            <v>10</v>
          </cell>
          <cell r="AS5133">
            <v>42313</v>
          </cell>
          <cell r="AT5133" t="str">
            <v>IDU-74-2008 Terminado Mantenimiento Rutinario IDU Circuito Movilidad  -</v>
          </cell>
          <cell r="AV5133" t="str">
            <v>sc</v>
          </cell>
        </row>
        <row r="5134">
          <cell r="AP5134">
            <v>522731</v>
          </cell>
          <cell r="AQ5134">
            <v>10009609</v>
          </cell>
          <cell r="AR5134">
            <v>10</v>
          </cell>
          <cell r="AS5134">
            <v>42313</v>
          </cell>
          <cell r="AT5134" t="str">
            <v>IDU-1815-2013 Terminado Acciones de Movilidad IDU Arterial  -</v>
          </cell>
          <cell r="AV5134" t="str">
            <v>sc</v>
          </cell>
        </row>
        <row r="5135">
          <cell r="AP5135">
            <v>522736</v>
          </cell>
          <cell r="AQ5135">
            <v>10009614</v>
          </cell>
          <cell r="AR5135">
            <v>10</v>
          </cell>
          <cell r="AS5135">
            <v>42768</v>
          </cell>
          <cell r="AT5135" t="str">
            <v>SD Reservado Acciones de Movilidad UAERMV Circuito Movilidad Salvando Vidas -</v>
          </cell>
          <cell r="AV5135" t="str">
            <v>sc</v>
          </cell>
        </row>
        <row r="5136">
          <cell r="AP5136">
            <v>522741</v>
          </cell>
          <cell r="AQ5136">
            <v>10009623</v>
          </cell>
          <cell r="AR5136">
            <v>10</v>
          </cell>
          <cell r="AS5136">
            <v>42667</v>
          </cell>
          <cell r="AT5136" t="str">
            <v>SD Terminado Parcheo UAERMV Arterial SD -</v>
          </cell>
          <cell r="AV5136" t="str">
            <v>sc</v>
          </cell>
        </row>
        <row r="5137">
          <cell r="AP5137">
            <v>522743</v>
          </cell>
          <cell r="AQ5137">
            <v>10009623</v>
          </cell>
          <cell r="AR5137">
            <v>10</v>
          </cell>
          <cell r="AS5137">
            <v>42412</v>
          </cell>
          <cell r="AT5137" t="str">
            <v>IDU-1806-2015 Contratado Mantenimiento Periódico IDU Arterial BRIGADA DE REACCIÓN VIAL -</v>
          </cell>
          <cell r="AV5137" t="str">
            <v>sc</v>
          </cell>
        </row>
        <row r="5138">
          <cell r="AP5138">
            <v>522745</v>
          </cell>
          <cell r="AQ5138">
            <v>10009623</v>
          </cell>
          <cell r="AR5138">
            <v>10</v>
          </cell>
          <cell r="AS5138">
            <v>42667</v>
          </cell>
          <cell r="AT5138" t="str">
            <v>SD Terminado Parcheo UAERMV Arterial SD -</v>
          </cell>
          <cell r="AV5138" t="str">
            <v>sc</v>
          </cell>
        </row>
        <row r="5139">
          <cell r="AP5139">
            <v>522747</v>
          </cell>
          <cell r="AQ5139">
            <v>10009623</v>
          </cell>
          <cell r="AR5139">
            <v>10</v>
          </cell>
          <cell r="AS5139">
            <v>42412</v>
          </cell>
          <cell r="AT5139" t="str">
            <v>IDU-1806-2015 Contratado Mantenimiento Periódico IDU Arterial BRIGADA DE REACCIÓN VIAL -</v>
          </cell>
          <cell r="AV5139" t="str">
            <v>sc</v>
          </cell>
        </row>
        <row r="5140">
          <cell r="AP5140">
            <v>522750</v>
          </cell>
          <cell r="AQ5140">
            <v>10009635</v>
          </cell>
          <cell r="AR5140">
            <v>10</v>
          </cell>
          <cell r="AS5140">
            <v>42768</v>
          </cell>
          <cell r="AT5140" t="str">
            <v>SD Reservado Acciones de Movilidad UAERMV Circuito Movilidad Salvando Vidas -</v>
          </cell>
          <cell r="AV5140" t="str">
            <v>sc</v>
          </cell>
        </row>
        <row r="5141">
          <cell r="AP5141">
            <v>522758</v>
          </cell>
          <cell r="AQ5141">
            <v>10009675</v>
          </cell>
          <cell r="AR5141">
            <v>10</v>
          </cell>
          <cell r="AS5141">
            <v>42313</v>
          </cell>
          <cell r="AT5141" t="str">
            <v>IDU-74-2008 Terminado Mantenimiento Rutinario IDU Circuito Movilidad  -</v>
          </cell>
          <cell r="AV5141" t="str">
            <v>sc</v>
          </cell>
        </row>
        <row r="5142">
          <cell r="AP5142">
            <v>522793</v>
          </cell>
          <cell r="AQ5142">
            <v>10009766</v>
          </cell>
          <cell r="AR5142">
            <v>10</v>
          </cell>
          <cell r="AS5142">
            <v>42313</v>
          </cell>
          <cell r="AT5142" t="str">
            <v>IDU-1815-2013 Terminado Acciones de Movilidad IDU Arterial  -</v>
          </cell>
          <cell r="AV5142" t="str">
            <v>sc</v>
          </cell>
        </row>
        <row r="5143">
          <cell r="AP5143">
            <v>522820</v>
          </cell>
          <cell r="AQ5143">
            <v>10010137</v>
          </cell>
          <cell r="AR5143">
            <v>10</v>
          </cell>
          <cell r="AS5143">
            <v>42412</v>
          </cell>
          <cell r="AT5143" t="str">
            <v>IDU-1806-2015 Contratado Mantenimiento Periódico IDU Arterial BRIGADA DE REACCIÓN VIAL -</v>
          </cell>
          <cell r="AV5143" t="str">
            <v>sc</v>
          </cell>
        </row>
        <row r="5144">
          <cell r="AP5144">
            <v>522822</v>
          </cell>
          <cell r="AQ5144">
            <v>10010137</v>
          </cell>
          <cell r="AR5144">
            <v>10</v>
          </cell>
          <cell r="AS5144">
            <v>42412</v>
          </cell>
          <cell r="AT5144" t="str">
            <v>IDU-1806-2015 Contratado Mantenimiento Periódico IDU Arterial BRIGADA DE REACCIÓN VIAL -</v>
          </cell>
          <cell r="AV5144" t="str">
            <v>sc</v>
          </cell>
        </row>
        <row r="5145">
          <cell r="AP5145">
            <v>522824</v>
          </cell>
          <cell r="AQ5145">
            <v>10010137</v>
          </cell>
          <cell r="AR5145">
            <v>10</v>
          </cell>
          <cell r="AS5145">
            <v>42667</v>
          </cell>
          <cell r="AT5145" t="str">
            <v>SD Terminado Parcheo UAERMV Arterial SD -</v>
          </cell>
          <cell r="AV5145" t="str">
            <v>sc</v>
          </cell>
        </row>
        <row r="5146">
          <cell r="AP5146">
            <v>522826</v>
          </cell>
          <cell r="AQ5146">
            <v>10010137</v>
          </cell>
          <cell r="AR5146">
            <v>10</v>
          </cell>
          <cell r="AS5146">
            <v>42667</v>
          </cell>
          <cell r="AT5146" t="str">
            <v>SD Terminado Parcheo UAERMV Arterial SD -</v>
          </cell>
          <cell r="AV5146" t="str">
            <v>sc</v>
          </cell>
        </row>
        <row r="5147">
          <cell r="AP5147">
            <v>522829</v>
          </cell>
          <cell r="AQ5147">
            <v>10010139</v>
          </cell>
          <cell r="AR5147">
            <v>10</v>
          </cell>
          <cell r="AS5147">
            <v>42768</v>
          </cell>
          <cell r="AT5147" t="str">
            <v>SD Reservado Acciones de Movilidad UAERMV Circuito Movilidad Salvando Vidas -</v>
          </cell>
          <cell r="AV5147" t="str">
            <v>sc</v>
          </cell>
        </row>
        <row r="5148">
          <cell r="AP5148">
            <v>523519</v>
          </cell>
          <cell r="AQ5148">
            <v>13000001</v>
          </cell>
          <cell r="AR5148">
            <v>10</v>
          </cell>
          <cell r="AS5148">
            <v>42412</v>
          </cell>
          <cell r="AT5148" t="str">
            <v>IDU-1806-2015 Contratado Mantenimiento Periódico IDU Arterial BRIGADA DE REACCIÓN VIAL -Anden 9-POLIZA ESTABILIDAD ACTIVA</v>
          </cell>
          <cell r="AV5148" t="str">
            <v>sc</v>
          </cell>
        </row>
        <row r="5149">
          <cell r="AP5149">
            <v>523521</v>
          </cell>
          <cell r="AQ5149">
            <v>13000001</v>
          </cell>
          <cell r="AR5149">
            <v>10</v>
          </cell>
          <cell r="AS5149">
            <v>42412</v>
          </cell>
          <cell r="AT5149" t="str">
            <v>IDU-1806-2015 Contratado Mantenimiento Periódico IDU Arterial BRIGADA DE REACCIÓN VIAL -Anden 9-POLIZA ESTABILIDAD ACTIVA</v>
          </cell>
          <cell r="AV5149" t="str">
            <v>sc</v>
          </cell>
        </row>
        <row r="5150">
          <cell r="AP5150">
            <v>523523</v>
          </cell>
          <cell r="AQ5150">
            <v>13000001</v>
          </cell>
          <cell r="AR5150">
            <v>10</v>
          </cell>
          <cell r="AS5150">
            <v>42412</v>
          </cell>
          <cell r="AT5150" t="str">
            <v>IDU-1806-2015 Contratado Mantenimiento Periódico IDU Arterial BRIGADA DE REACCIÓN VIAL -Anden 9-POLIZA ESTABILIDAD ACTIVA</v>
          </cell>
          <cell r="AV5150" t="str">
            <v>sc</v>
          </cell>
        </row>
        <row r="5151">
          <cell r="AP5151">
            <v>523546</v>
          </cell>
          <cell r="AQ5151">
            <v>13000006</v>
          </cell>
          <cell r="AR5151">
            <v>10</v>
          </cell>
          <cell r="AS5151">
            <v>42412</v>
          </cell>
          <cell r="AT5151" t="str">
            <v>IDU-1806-2015 Contratado Mantenimiento Periódico IDU Arterial BRIGADA DE REACCIÓN VIAL -</v>
          </cell>
          <cell r="AV5151" t="str">
            <v>sc</v>
          </cell>
        </row>
        <row r="5152">
          <cell r="AP5152">
            <v>526449</v>
          </cell>
          <cell r="AQ5152">
            <v>10010258</v>
          </cell>
          <cell r="AR5152">
            <v>10</v>
          </cell>
          <cell r="AS5152">
            <v>42313</v>
          </cell>
          <cell r="AT5152" t="str">
            <v>IDU-74-2008 Terminado Acciones de Movilidad IDU Arterial  -</v>
          </cell>
          <cell r="AV5152" t="str">
            <v>sc</v>
          </cell>
        </row>
        <row r="5153">
          <cell r="AP5153">
            <v>527039</v>
          </cell>
          <cell r="AQ5153">
            <v>10010273</v>
          </cell>
          <cell r="AR5153">
            <v>10</v>
          </cell>
          <cell r="AS5153">
            <v>42313</v>
          </cell>
          <cell r="AT5153" t="str">
            <v>IDU-74-2008 Terminado Acciones de Movilidad IDU Arterial  -</v>
          </cell>
          <cell r="AV5153" t="str">
            <v>sc</v>
          </cell>
        </row>
        <row r="5154">
          <cell r="AP5154">
            <v>527864</v>
          </cell>
          <cell r="AQ5154">
            <v>10006605</v>
          </cell>
          <cell r="AR5154">
            <v>10</v>
          </cell>
          <cell r="AS5154">
            <v>42313</v>
          </cell>
          <cell r="AT5154" t="str">
            <v>IDU-1815-2013 Terminado Acciones de Movilidad IDU Arterial  -Calzada2-4-POLIZA ESTABILIDAD ACTIVA</v>
          </cell>
          <cell r="AV5154" t="str">
            <v>sc</v>
          </cell>
        </row>
        <row r="5155">
          <cell r="AP5155">
            <v>527867</v>
          </cell>
          <cell r="AQ5155">
            <v>10006605</v>
          </cell>
          <cell r="AR5155">
            <v>10</v>
          </cell>
          <cell r="AS5155">
            <v>42313</v>
          </cell>
          <cell r="AT5155" t="str">
            <v>IDU-1815-2013 Terminado Acciones de Movilidad IDU Arterial  -Calzada2-4-POLIZA ESTABILIDAD ACTIVA</v>
          </cell>
          <cell r="AV5155" t="str">
            <v>sc</v>
          </cell>
        </row>
        <row r="5156">
          <cell r="AP5156">
            <v>528004</v>
          </cell>
          <cell r="AQ5156">
            <v>10000024</v>
          </cell>
          <cell r="AR5156">
            <v>10</v>
          </cell>
          <cell r="AS5156">
            <v>42313</v>
          </cell>
          <cell r="AT5156" t="str">
            <v>IDU-74-2008 Terminado Rehabilitación IDU Arterial  -Calzada2-POLIZA ESTABILIDAD ACTIVA</v>
          </cell>
          <cell r="AV5156" t="str">
            <v>sc</v>
          </cell>
        </row>
        <row r="5157">
          <cell r="AP5157">
            <v>528005</v>
          </cell>
          <cell r="AQ5157">
            <v>10000024</v>
          </cell>
          <cell r="AR5157">
            <v>10</v>
          </cell>
          <cell r="AS5157">
            <v>42313</v>
          </cell>
          <cell r="AT5157" t="str">
            <v>IDU-1815-2013 Terminado Acciones de Movilidad IDU Arterial  -Calzada2-POLIZA ESTABILIDAD ACTIVA</v>
          </cell>
          <cell r="AV5157" t="str">
            <v>sc</v>
          </cell>
        </row>
        <row r="5158">
          <cell r="AP5158">
            <v>528060</v>
          </cell>
          <cell r="AQ5158">
            <v>10009721</v>
          </cell>
          <cell r="AR5158">
            <v>10</v>
          </cell>
          <cell r="AS5158">
            <v>42723</v>
          </cell>
          <cell r="AT5158" t="str">
            <v>SD Terminado Mantenimiento Periódico UAERMV Arterial SD -</v>
          </cell>
          <cell r="AV5158" t="str">
            <v>sc</v>
          </cell>
        </row>
        <row r="5159">
          <cell r="AP5159">
            <v>528062</v>
          </cell>
          <cell r="AQ5159">
            <v>10009721</v>
          </cell>
          <cell r="AR5159">
            <v>10</v>
          </cell>
          <cell r="AS5159">
            <v>42667</v>
          </cell>
          <cell r="AT5159" t="str">
            <v>SD Terminado Parcheo UAERMV Arterial SD -</v>
          </cell>
          <cell r="AV5159" t="str">
            <v>sc</v>
          </cell>
        </row>
        <row r="5160">
          <cell r="AP5160">
            <v>528064</v>
          </cell>
          <cell r="AQ5160">
            <v>10009721</v>
          </cell>
          <cell r="AR5160">
            <v>10</v>
          </cell>
          <cell r="AS5160">
            <v>42412</v>
          </cell>
          <cell r="AT5160" t="str">
            <v>IDU-1806-2015 Contratado Mantenimiento Periódico IDU Arterial BRIGADA DE REACCIÓN VIAL -</v>
          </cell>
          <cell r="AV5160" t="str">
            <v>sc</v>
          </cell>
        </row>
        <row r="5161">
          <cell r="AP5161">
            <v>528078</v>
          </cell>
          <cell r="AQ5161">
            <v>10006480</v>
          </cell>
          <cell r="AR5161">
            <v>10</v>
          </cell>
          <cell r="AS5161">
            <v>42313</v>
          </cell>
          <cell r="AT5161" t="str">
            <v>IDU-1815-2013 Terminado Acciones de Movilidad IDU Arterial  -</v>
          </cell>
          <cell r="AV5161" t="str">
            <v>sc</v>
          </cell>
        </row>
        <row r="5162">
          <cell r="AP5162">
            <v>529221</v>
          </cell>
          <cell r="AQ5162">
            <v>10005654</v>
          </cell>
          <cell r="AR5162">
            <v>10</v>
          </cell>
          <cell r="AS5162">
            <v>42667</v>
          </cell>
          <cell r="AT5162" t="str">
            <v>SD Terminado Mantenimiento Periódico UAERMV Arterial SD -</v>
          </cell>
          <cell r="AV5162" t="str">
            <v>sc</v>
          </cell>
        </row>
        <row r="5163">
          <cell r="AP5163">
            <v>529222</v>
          </cell>
          <cell r="AQ5163">
            <v>10005654</v>
          </cell>
          <cell r="AR5163">
            <v>10</v>
          </cell>
          <cell r="AS5163">
            <v>42313</v>
          </cell>
          <cell r="AT5163" t="str">
            <v>IDU-074-2009 Terminado Mantenimiento Periódico IDU Arterial  -</v>
          </cell>
          <cell r="AV5163" t="str">
            <v>sc</v>
          </cell>
        </row>
        <row r="5164">
          <cell r="AP5164">
            <v>529224</v>
          </cell>
          <cell r="AQ5164">
            <v>10005654</v>
          </cell>
          <cell r="AR5164">
            <v>10</v>
          </cell>
          <cell r="AS5164">
            <v>42313</v>
          </cell>
          <cell r="AT5164" t="str">
            <v>IDU-074-2009 Terminado Mantenimiento Rutinario IDU Arterial  -</v>
          </cell>
          <cell r="AV5164" t="str">
            <v>sc</v>
          </cell>
        </row>
        <row r="5165">
          <cell r="AP5165">
            <v>529226</v>
          </cell>
          <cell r="AQ5165">
            <v>10005654</v>
          </cell>
          <cell r="AR5165">
            <v>10</v>
          </cell>
          <cell r="AS5165">
            <v>42313</v>
          </cell>
          <cell r="AT5165" t="str">
            <v>IDU-074-2009 Terminado Acciones de Movilidad IDU Arterial  -</v>
          </cell>
          <cell r="AV5165" t="str">
            <v>sc</v>
          </cell>
        </row>
        <row r="5166">
          <cell r="AP5166">
            <v>529235</v>
          </cell>
          <cell r="AQ5166">
            <v>10004099</v>
          </cell>
          <cell r="AR5166">
            <v>10</v>
          </cell>
          <cell r="AS5166">
            <v>42667</v>
          </cell>
          <cell r="AT5166" t="str">
            <v>SD Terminado Mantenimiento Periódico UAERMV Arterial SD -</v>
          </cell>
          <cell r="AV5166" t="str">
            <v>sc</v>
          </cell>
        </row>
        <row r="5167">
          <cell r="AP5167">
            <v>529254</v>
          </cell>
          <cell r="AQ5167">
            <v>10004240</v>
          </cell>
          <cell r="AR5167">
            <v>10</v>
          </cell>
          <cell r="AS5167">
            <v>42313</v>
          </cell>
          <cell r="AT5167" t="str">
            <v>IDU-074-2009 Terminado Mantenimiento Rutinario IDU Arterial  -</v>
          </cell>
          <cell r="AV5167" t="str">
            <v>sc</v>
          </cell>
        </row>
        <row r="5168">
          <cell r="AP5168">
            <v>529255</v>
          </cell>
          <cell r="AQ5168">
            <v>10004240</v>
          </cell>
          <cell r="AR5168">
            <v>10</v>
          </cell>
          <cell r="AS5168">
            <v>42313</v>
          </cell>
          <cell r="AT5168" t="str">
            <v>IDU-074-2009 Terminado Mantenimiento Rutinario IDU Arterial  -</v>
          </cell>
          <cell r="AV5168" t="str">
            <v>sc</v>
          </cell>
        </row>
        <row r="5169">
          <cell r="AP5169">
            <v>529258</v>
          </cell>
          <cell r="AQ5169">
            <v>10004240</v>
          </cell>
          <cell r="AR5169">
            <v>10</v>
          </cell>
          <cell r="AS5169">
            <v>42313</v>
          </cell>
          <cell r="AT5169" t="str">
            <v>IDU-074-2009 Terminado Mantenimiento Rutinario IDU Arterial  -</v>
          </cell>
          <cell r="AV5169" t="str">
            <v>sc</v>
          </cell>
        </row>
        <row r="5170">
          <cell r="AP5170">
            <v>529488</v>
          </cell>
          <cell r="AQ5170">
            <v>10010138</v>
          </cell>
          <cell r="AR5170">
            <v>10</v>
          </cell>
          <cell r="AS5170">
            <v>42313</v>
          </cell>
          <cell r="AT5170" t="str">
            <v>IDU-1815-2013 Terminado Acciones de Movilidad IDU Arterial  -</v>
          </cell>
          <cell r="AV5170" t="str">
            <v>sc</v>
          </cell>
        </row>
        <row r="5171">
          <cell r="AP5171">
            <v>529756</v>
          </cell>
          <cell r="AQ5171">
            <v>10010277</v>
          </cell>
          <cell r="AR5171">
            <v>10</v>
          </cell>
          <cell r="AS5171">
            <v>42667</v>
          </cell>
          <cell r="AT5171" t="str">
            <v>SD Terminado Mantenimiento Periódico UAERMV Local SD -</v>
          </cell>
          <cell r="AV5171" t="str">
            <v>sc</v>
          </cell>
        </row>
        <row r="5172">
          <cell r="AP5172">
            <v>530614</v>
          </cell>
          <cell r="AQ5172">
            <v>10007666</v>
          </cell>
          <cell r="AR5172">
            <v>10</v>
          </cell>
          <cell r="AS5172">
            <v>42313</v>
          </cell>
          <cell r="AT5172" t="str">
            <v>IDU-1815-2013 Terminado Acciones de Movilidad IDU Arterial  -</v>
          </cell>
          <cell r="AV5172" t="str">
            <v>sc</v>
          </cell>
        </row>
        <row r="5173">
          <cell r="AP5173">
            <v>530616</v>
          </cell>
          <cell r="AQ5173">
            <v>10007666</v>
          </cell>
          <cell r="AR5173">
            <v>10</v>
          </cell>
          <cell r="AS5173">
            <v>42313</v>
          </cell>
          <cell r="AT5173" t="str">
            <v>IDU-1815-2013 Terminado Acciones de Movilidad IDU Arterial  -</v>
          </cell>
          <cell r="AV5173" t="str">
            <v>sc</v>
          </cell>
        </row>
        <row r="5174">
          <cell r="AP5174">
            <v>530756</v>
          </cell>
          <cell r="AQ5174">
            <v>10007599</v>
          </cell>
          <cell r="AR5174">
            <v>10</v>
          </cell>
          <cell r="AS5174">
            <v>42723</v>
          </cell>
          <cell r="AT5174" t="str">
            <v>SD Terminado Mantenimiento Periódico UAERMV Arterial SD -</v>
          </cell>
          <cell r="AV5174" t="str">
            <v>sc</v>
          </cell>
        </row>
        <row r="5175">
          <cell r="AP5175">
            <v>530758</v>
          </cell>
          <cell r="AQ5175">
            <v>10007599</v>
          </cell>
          <cell r="AR5175">
            <v>10</v>
          </cell>
          <cell r="AS5175">
            <v>42313</v>
          </cell>
          <cell r="AT5175" t="str">
            <v>IDU-1815-2013 Terminado Acciones de Movilidad IDU Arterial  -</v>
          </cell>
          <cell r="AV5175" t="str">
            <v>sc</v>
          </cell>
        </row>
        <row r="5176">
          <cell r="AP5176">
            <v>530780</v>
          </cell>
          <cell r="AQ5176">
            <v>10007492</v>
          </cell>
          <cell r="AR5176">
            <v>10</v>
          </cell>
          <cell r="AS5176">
            <v>42313</v>
          </cell>
          <cell r="AT5176" t="str">
            <v>IDU-1815-2013 Terminado Acciones de Movilidad IDU Arterial  -</v>
          </cell>
          <cell r="AV5176" t="str">
            <v>sc</v>
          </cell>
        </row>
        <row r="5177">
          <cell r="AP5177">
            <v>530782</v>
          </cell>
          <cell r="AQ5177">
            <v>10007492</v>
          </cell>
          <cell r="AR5177">
            <v>10</v>
          </cell>
          <cell r="AS5177">
            <v>42313</v>
          </cell>
          <cell r="AT5177" t="str">
            <v>IDU-1815-2013 Terminado Acciones de Movilidad IDU Arterial  -</v>
          </cell>
          <cell r="AV5177" t="str">
            <v>sc</v>
          </cell>
        </row>
        <row r="5178">
          <cell r="AP5178">
            <v>530870</v>
          </cell>
          <cell r="AQ5178">
            <v>10003805</v>
          </cell>
          <cell r="AR5178">
            <v>10</v>
          </cell>
          <cell r="AS5178">
            <v>42313</v>
          </cell>
          <cell r="AT5178" t="str">
            <v>IDU-1815-2013 Terminado Acciones de Movilidad IDU Arterial  -</v>
          </cell>
          <cell r="AV5178" t="str">
            <v>sc</v>
          </cell>
        </row>
        <row r="5179">
          <cell r="AP5179">
            <v>530911</v>
          </cell>
          <cell r="AQ5179">
            <v>10004358</v>
          </cell>
          <cell r="AR5179">
            <v>10</v>
          </cell>
          <cell r="AS5179">
            <v>42313</v>
          </cell>
          <cell r="AT5179" t="str">
            <v>IDU-073-2012 Terminado Rehabilitación IDU Local  -Calzada 2-POLIZA ESTABILIDAD ACTIVA</v>
          </cell>
          <cell r="AV5179" t="str">
            <v>sc</v>
          </cell>
        </row>
        <row r="5180">
          <cell r="AP5180">
            <v>530917</v>
          </cell>
          <cell r="AQ5180">
            <v>10010154</v>
          </cell>
          <cell r="AR5180">
            <v>10</v>
          </cell>
          <cell r="AS5180">
            <v>42278</v>
          </cell>
          <cell r="AT5180" t="str">
            <v>SD Terminado Mantenimiento Periódico UAERMV Local  -</v>
          </cell>
          <cell r="AV5180" t="str">
            <v>INTERVENCION UAERMV Mantenimiento Periódico Fecha Reporte 30/9/2015</v>
          </cell>
        </row>
        <row r="5181">
          <cell r="AP5181">
            <v>530965</v>
          </cell>
          <cell r="AQ5181">
            <v>10003909</v>
          </cell>
          <cell r="AR5181">
            <v>10</v>
          </cell>
          <cell r="AS5181">
            <v>42313</v>
          </cell>
          <cell r="AT5181" t="str">
            <v>IDU-1815-2013 Terminado Acciones de Movilidad IDU Arterial  -</v>
          </cell>
          <cell r="AV5181" t="str">
            <v>sc</v>
          </cell>
        </row>
        <row r="5182">
          <cell r="AP5182">
            <v>531016</v>
          </cell>
          <cell r="AQ5182">
            <v>10010160</v>
          </cell>
          <cell r="AR5182">
            <v>10</v>
          </cell>
          <cell r="AS5182">
            <v>42313</v>
          </cell>
          <cell r="AT5182" t="str">
            <v>IDU-55-2012 Terminado Acciones de Movilidad IDU Arterial  -</v>
          </cell>
          <cell r="AV5182" t="str">
            <v>sc</v>
          </cell>
        </row>
        <row r="5183">
          <cell r="AP5183">
            <v>531820</v>
          </cell>
          <cell r="AQ5183">
            <v>10010347</v>
          </cell>
          <cell r="AR5183">
            <v>10</v>
          </cell>
          <cell r="AS5183">
            <v>42313</v>
          </cell>
          <cell r="AT5183" t="str">
            <v>CONV-009-2011 Terminado Mantenimiento Periódico IDU Circuito Movilidad  -</v>
          </cell>
          <cell r="AV5183" t="str">
            <v>sc</v>
          </cell>
        </row>
        <row r="5184">
          <cell r="AP5184">
            <v>531823</v>
          </cell>
          <cell r="AQ5184">
            <v>10010348</v>
          </cell>
          <cell r="AR5184">
            <v>10</v>
          </cell>
          <cell r="AS5184">
            <v>41029</v>
          </cell>
          <cell r="AT5184" t="str">
            <v>CONV-137-2009 Terminado Mantenimiento Periódico UAERMV Local  -</v>
          </cell>
          <cell r="AV5184" t="str">
            <v>sc</v>
          </cell>
        </row>
        <row r="5185">
          <cell r="AP5185">
            <v>531829</v>
          </cell>
          <cell r="AQ5185">
            <v>10010350</v>
          </cell>
          <cell r="AR5185">
            <v>10</v>
          </cell>
          <cell r="AS5185">
            <v>42361</v>
          </cell>
          <cell r="AT5185" t="str">
            <v>UMV-638-2013 Terminado Acciones de Movilidad UAERMV Circuito Movilidad  -</v>
          </cell>
          <cell r="AV5185" t="str">
            <v>sc</v>
          </cell>
        </row>
        <row r="5186">
          <cell r="AP5186">
            <v>531844</v>
          </cell>
          <cell r="AQ5186">
            <v>10010355</v>
          </cell>
          <cell r="AR5186">
            <v>10</v>
          </cell>
          <cell r="AS5186">
            <v>42723</v>
          </cell>
          <cell r="AT5186" t="str">
            <v>SD Terminado Mantenimiento Periódico UAERMV Arterial SD -</v>
          </cell>
          <cell r="AV5186" t="str">
            <v>sc</v>
          </cell>
        </row>
        <row r="5187">
          <cell r="AP5187">
            <v>531846</v>
          </cell>
          <cell r="AQ5187">
            <v>10010355</v>
          </cell>
          <cell r="AR5187">
            <v>10</v>
          </cell>
          <cell r="AS5187">
            <v>42723</v>
          </cell>
          <cell r="AT5187" t="str">
            <v>SD Terminado Mantenimiento Periódico UAERMV Arterial SD -</v>
          </cell>
          <cell r="AV5187" t="str">
            <v>sc</v>
          </cell>
        </row>
        <row r="5188">
          <cell r="AP5188">
            <v>533689</v>
          </cell>
          <cell r="AQ5188">
            <v>50008521</v>
          </cell>
          <cell r="AR5188">
            <v>10</v>
          </cell>
          <cell r="AS5188">
            <v>42313</v>
          </cell>
          <cell r="AT5188" t="str">
            <v>IDU-1815-2013 Terminado Acciones de Movilidad IDU Arterial  -</v>
          </cell>
          <cell r="AV5188" t="str">
            <v>sc</v>
          </cell>
        </row>
        <row r="5189">
          <cell r="AP5189">
            <v>533764</v>
          </cell>
          <cell r="AQ5189">
            <v>9002666</v>
          </cell>
          <cell r="AR5189">
            <v>10</v>
          </cell>
          <cell r="AS5189">
            <v>42342</v>
          </cell>
          <cell r="AT5189" t="str">
            <v>IDU-138-2007 Terminado Construcción IDU Arterial  -</v>
          </cell>
          <cell r="AV5189" t="str">
            <v>sc</v>
          </cell>
        </row>
        <row r="5190">
          <cell r="AP5190">
            <v>533847</v>
          </cell>
          <cell r="AQ5190">
            <v>10010311</v>
          </cell>
          <cell r="AR5190">
            <v>10</v>
          </cell>
          <cell r="AS5190">
            <v>42361</v>
          </cell>
          <cell r="AT5190" t="str">
            <v>UMV-638-2013 Terminado Acciones de Movilidad UAERMV Circuito Movilidad  -</v>
          </cell>
          <cell r="AV5190" t="str">
            <v>sc</v>
          </cell>
        </row>
        <row r="5191">
          <cell r="AP5191">
            <v>603775</v>
          </cell>
          <cell r="AQ5191">
            <v>9003689</v>
          </cell>
          <cell r="AR5191">
            <v>10</v>
          </cell>
          <cell r="AS5191">
            <v>42342</v>
          </cell>
          <cell r="AT5191" t="str">
            <v>IDU-137-2007 Terminado Construcción IDU Arterial  -</v>
          </cell>
          <cell r="AV5191" t="str">
            <v>sc</v>
          </cell>
        </row>
        <row r="5192">
          <cell r="AP5192">
            <v>603788</v>
          </cell>
          <cell r="AQ5192">
            <v>9003714</v>
          </cell>
          <cell r="AR5192">
            <v>10</v>
          </cell>
          <cell r="AS5192">
            <v>42342</v>
          </cell>
          <cell r="AT5192" t="str">
            <v>IDU-137-2007 Terminado Construcción IDU Arterial  -</v>
          </cell>
          <cell r="AV5192" t="str">
            <v>sc</v>
          </cell>
        </row>
        <row r="5193">
          <cell r="AP5193">
            <v>605064</v>
          </cell>
          <cell r="AQ5193">
            <v>9002815</v>
          </cell>
          <cell r="AR5193">
            <v>10</v>
          </cell>
          <cell r="AS5193">
            <v>42342</v>
          </cell>
          <cell r="AT5193" t="str">
            <v>IDU-138-2007 Terminado Construcción IDU Arterial  -</v>
          </cell>
          <cell r="AV5193" t="str">
            <v>sc</v>
          </cell>
        </row>
        <row r="5194">
          <cell r="AP5194">
            <v>605130</v>
          </cell>
          <cell r="AQ5194">
            <v>9003816</v>
          </cell>
          <cell r="AR5194">
            <v>10</v>
          </cell>
          <cell r="AS5194">
            <v>42342</v>
          </cell>
          <cell r="AT5194" t="str">
            <v>IDU-137-2007 Terminado Construcción IDU Arterial  -</v>
          </cell>
          <cell r="AV5194" t="str">
            <v>sc</v>
          </cell>
        </row>
        <row r="5195">
          <cell r="AP5195">
            <v>605327</v>
          </cell>
          <cell r="AQ5195">
            <v>9003583</v>
          </cell>
          <cell r="AR5195">
            <v>10</v>
          </cell>
          <cell r="AS5195">
            <v>42342</v>
          </cell>
          <cell r="AT5195" t="str">
            <v>IDU-137-2007 Terminado Construcción IDU Arterial  -</v>
          </cell>
          <cell r="AV5195" t="str">
            <v>sc</v>
          </cell>
        </row>
        <row r="5196">
          <cell r="AP5196">
            <v>605340</v>
          </cell>
          <cell r="AQ5196">
            <v>9003618</v>
          </cell>
          <cell r="AR5196">
            <v>10</v>
          </cell>
          <cell r="AS5196">
            <v>42342</v>
          </cell>
          <cell r="AT5196" t="str">
            <v>IDU-137-2007 Terminado Construcción IDU Arterial  -</v>
          </cell>
          <cell r="AV5196" t="str">
            <v>sc</v>
          </cell>
        </row>
        <row r="5197">
          <cell r="AP5197">
            <v>605353</v>
          </cell>
          <cell r="AQ5197">
            <v>9003649</v>
          </cell>
          <cell r="AR5197">
            <v>10</v>
          </cell>
          <cell r="AS5197">
            <v>42342</v>
          </cell>
          <cell r="AT5197" t="str">
            <v>IDU-137-2007 Terminado Construcción IDU Arterial  -</v>
          </cell>
          <cell r="AV5197" t="str">
            <v>sc</v>
          </cell>
        </row>
        <row r="5198">
          <cell r="AP5198">
            <v>605366</v>
          </cell>
          <cell r="AQ5198">
            <v>9003664</v>
          </cell>
          <cell r="AR5198">
            <v>10</v>
          </cell>
          <cell r="AS5198">
            <v>42342</v>
          </cell>
          <cell r="AT5198" t="str">
            <v>IDU-137-2007 Terminado Construcción IDU Arterial  -</v>
          </cell>
          <cell r="AV5198" t="str">
            <v>sc</v>
          </cell>
        </row>
        <row r="5199">
          <cell r="AP5199">
            <v>605379</v>
          </cell>
          <cell r="AQ5199">
            <v>9003734</v>
          </cell>
          <cell r="AR5199">
            <v>10</v>
          </cell>
          <cell r="AS5199">
            <v>42342</v>
          </cell>
          <cell r="AT5199" t="str">
            <v>IDU-137-2007 Terminado Construcción IDU Arterial  -</v>
          </cell>
          <cell r="AV5199" t="str">
            <v>sc</v>
          </cell>
        </row>
        <row r="5200">
          <cell r="AP5200">
            <v>605392</v>
          </cell>
          <cell r="AQ5200">
            <v>9003752</v>
          </cell>
          <cell r="AR5200">
            <v>10</v>
          </cell>
          <cell r="AS5200">
            <v>42342</v>
          </cell>
          <cell r="AT5200" t="str">
            <v>IDU-137-2007 Terminado Construcción IDU Arterial  -</v>
          </cell>
          <cell r="AV5200" t="str">
            <v>sc</v>
          </cell>
        </row>
        <row r="5201">
          <cell r="AP5201">
            <v>900348</v>
          </cell>
          <cell r="AQ5201">
            <v>30000212</v>
          </cell>
          <cell r="AR5201">
            <v>10</v>
          </cell>
          <cell r="AS5201">
            <v>42723</v>
          </cell>
          <cell r="AT5201" t="str">
            <v>SD Terminado Mantenimiento Rutinario UAERMV Circuito Movilidad SD -</v>
          </cell>
          <cell r="AV5201" t="str">
            <v>sc</v>
          </cell>
        </row>
        <row r="5202">
          <cell r="AP5202">
            <v>900351</v>
          </cell>
          <cell r="AQ5202">
            <v>30000213</v>
          </cell>
          <cell r="AR5202">
            <v>10</v>
          </cell>
          <cell r="AS5202">
            <v>42723</v>
          </cell>
          <cell r="AT5202" t="str">
            <v>SD Terminado Mantenimiento Rutinario UAERMV Circuito Movilidad SD -</v>
          </cell>
          <cell r="AV5202" t="str">
            <v>sc</v>
          </cell>
        </row>
        <row r="5203">
          <cell r="AP5203">
            <v>900354</v>
          </cell>
          <cell r="AQ5203">
            <v>30000214</v>
          </cell>
          <cell r="AR5203">
            <v>10</v>
          </cell>
          <cell r="AS5203">
            <v>42361</v>
          </cell>
          <cell r="AT5203" t="str">
            <v>UMV-638-2013 Terminado Acciones de Movilidad UAERMV Circuito Movilidad  -</v>
          </cell>
          <cell r="AV5203" t="str">
            <v>sc</v>
          </cell>
        </row>
        <row r="5204">
          <cell r="AP5204">
            <v>900360</v>
          </cell>
          <cell r="AQ5204">
            <v>30000216</v>
          </cell>
          <cell r="AR5204">
            <v>10</v>
          </cell>
          <cell r="AS5204">
            <v>42361</v>
          </cell>
          <cell r="AT5204" t="str">
            <v>UMV-638-2013 Terminado Acciones de Movilidad UAERMV Circuito Movilidad  -</v>
          </cell>
          <cell r="AV5204" t="str">
            <v>sc</v>
          </cell>
        </row>
        <row r="5205">
          <cell r="AP5205">
            <v>900366</v>
          </cell>
          <cell r="AQ5205">
            <v>30000218</v>
          </cell>
          <cell r="AR5205">
            <v>10</v>
          </cell>
          <cell r="AS5205">
            <v>42361</v>
          </cell>
          <cell r="AT5205" t="str">
            <v>UMV-638-2013 Terminado Acciones de Movilidad UAERMV Circuito Movilidad  -</v>
          </cell>
          <cell r="AV5205" t="str">
            <v>sc</v>
          </cell>
        </row>
        <row r="5206">
          <cell r="AP5206">
            <v>901377</v>
          </cell>
          <cell r="AQ5206">
            <v>30000588</v>
          </cell>
          <cell r="AR5206">
            <v>10</v>
          </cell>
          <cell r="AS5206">
            <v>40840</v>
          </cell>
          <cell r="AT5206" t="str">
            <v>SD Terminado Mantenimiento Periódico UAERMV Local  -Anden 1-POLIZA ESTABILIDAD ACTIVA</v>
          </cell>
          <cell r="AV5206" t="str">
            <v>sc</v>
          </cell>
        </row>
        <row r="5207">
          <cell r="AP5207">
            <v>903137</v>
          </cell>
          <cell r="AQ5207">
            <v>10008673</v>
          </cell>
          <cell r="AR5207">
            <v>10</v>
          </cell>
          <cell r="AS5207">
            <v>42313</v>
          </cell>
          <cell r="AT5207" t="str">
            <v>IDU-1815-2013 Terminado Acciones de Movilidad IDU Arterial  -</v>
          </cell>
          <cell r="AV5207" t="str">
            <v>sc</v>
          </cell>
        </row>
        <row r="5208">
          <cell r="AP5208">
            <v>903396</v>
          </cell>
          <cell r="AQ5208">
            <v>30001729</v>
          </cell>
          <cell r="AR5208">
            <v>10</v>
          </cell>
          <cell r="AS5208">
            <v>42313</v>
          </cell>
          <cell r="AT5208" t="str">
            <v>IDU-74-2008 Terminado Rehabilitación IDU Circuito Movilidad  -</v>
          </cell>
          <cell r="AV5208" t="str">
            <v>sc</v>
          </cell>
        </row>
        <row r="5209">
          <cell r="AP5209">
            <v>904060</v>
          </cell>
          <cell r="AQ5209">
            <v>30001350</v>
          </cell>
          <cell r="AR5209">
            <v>10</v>
          </cell>
          <cell r="AS5209">
            <v>42488</v>
          </cell>
          <cell r="AT5209" t="str">
            <v>SD Terminado Parcheo UAERMV Arterial  -</v>
          </cell>
          <cell r="AV5209" t="str">
            <v>sc</v>
          </cell>
        </row>
        <row r="5210">
          <cell r="AP5210">
            <v>904062</v>
          </cell>
          <cell r="AQ5210">
            <v>30001350</v>
          </cell>
          <cell r="AR5210">
            <v>10</v>
          </cell>
          <cell r="AS5210">
            <v>42488</v>
          </cell>
          <cell r="AT5210" t="str">
            <v>SD Terminado Parcheo UAERMV Arterial  -</v>
          </cell>
          <cell r="AV5210" t="str">
            <v>sc</v>
          </cell>
        </row>
        <row r="5211">
          <cell r="AP5211">
            <v>904064</v>
          </cell>
          <cell r="AQ5211">
            <v>30001350</v>
          </cell>
          <cell r="AR5211">
            <v>10</v>
          </cell>
          <cell r="AS5211">
            <v>42488</v>
          </cell>
          <cell r="AT5211" t="str">
            <v>SD Terminado Parcheo UAERMV Arterial  -</v>
          </cell>
          <cell r="AV5211" t="str">
            <v>sc</v>
          </cell>
        </row>
        <row r="5212">
          <cell r="AP5212">
            <v>904066</v>
          </cell>
          <cell r="AQ5212">
            <v>30001350</v>
          </cell>
          <cell r="AR5212">
            <v>10</v>
          </cell>
          <cell r="AS5212">
            <v>42488</v>
          </cell>
          <cell r="AT5212" t="str">
            <v>SD Terminado Parcheo UAERMV Arterial  -</v>
          </cell>
          <cell r="AV5212" t="str">
            <v>sc</v>
          </cell>
        </row>
        <row r="5213">
          <cell r="AP5213">
            <v>2501944</v>
          </cell>
          <cell r="AQ5213">
            <v>10010119</v>
          </cell>
          <cell r="AR5213">
            <v>10</v>
          </cell>
          <cell r="AS5213">
            <v>42667</v>
          </cell>
          <cell r="AT5213" t="str">
            <v>SD Terminado Parcheo UAERMV Arterial SD --POLIZA ESTABILIDAD ACTIVA</v>
          </cell>
          <cell r="AV5213" t="str">
            <v>sc</v>
          </cell>
        </row>
        <row r="5214">
          <cell r="AP5214">
            <v>2501945</v>
          </cell>
          <cell r="AQ5214">
            <v>10010119</v>
          </cell>
          <cell r="AR5214">
            <v>10</v>
          </cell>
          <cell r="AS5214">
            <v>42667</v>
          </cell>
          <cell r="AT5214" t="str">
            <v>SD Terminado Parcheo UAERMV Arterial SD --POLIZA ESTABILIDAD ACTIVA</v>
          </cell>
          <cell r="AV5214" t="str">
            <v>sc</v>
          </cell>
        </row>
        <row r="5215">
          <cell r="AP5215">
            <v>2501946</v>
          </cell>
          <cell r="AQ5215">
            <v>10010140</v>
          </cell>
          <cell r="AR5215">
            <v>10</v>
          </cell>
          <cell r="AS5215">
            <v>42412</v>
          </cell>
          <cell r="AT5215" t="str">
            <v>IDU-1806-2015 Contratado Mantenimiento Periódico IDU Arterial BRIGADA DE REACCIÓN VIAL -Calzada4-6-8 Sep5-7-POLIZA ESTABILIDAD ACTIVA</v>
          </cell>
          <cell r="AV5215" t="str">
            <v>sc</v>
          </cell>
        </row>
        <row r="5216">
          <cell r="AP5216">
            <v>2506329</v>
          </cell>
          <cell r="AQ5216">
            <v>13000006</v>
          </cell>
          <cell r="AR5216">
            <v>10</v>
          </cell>
          <cell r="AS5216">
            <v>42412</v>
          </cell>
          <cell r="AT5216" t="str">
            <v>IDU-1806-2015 Contratado Mantenimiento Periódico IDU Arterial BRIGADA DE REACCIÓN VIAL -</v>
          </cell>
          <cell r="AV5216" t="str">
            <v>sc</v>
          </cell>
        </row>
        <row r="5217">
          <cell r="AP5217">
            <v>2506348</v>
          </cell>
          <cell r="AQ5217">
            <v>13000001</v>
          </cell>
          <cell r="AR5217">
            <v>10</v>
          </cell>
          <cell r="AS5217">
            <v>42760</v>
          </cell>
          <cell r="AT5217" t="str">
            <v>SD Terminado Parcheo UAERMV Arterial SD Reporte Ejecución diciembre de 2016-Anden 9-POLIZA ESTABILIDAD ACTIVA</v>
          </cell>
          <cell r="AV5217" t="str">
            <v>sc</v>
          </cell>
        </row>
        <row r="5218">
          <cell r="AP5218">
            <v>24120228</v>
          </cell>
          <cell r="AQ5218">
            <v>10004099</v>
          </cell>
          <cell r="AR5218">
            <v>10</v>
          </cell>
          <cell r="AS5218">
            <v>42667</v>
          </cell>
          <cell r="AT5218" t="str">
            <v>SD Terminado Mantenimiento Periódico UAERMV Arterial SD -</v>
          </cell>
          <cell r="AV5218" t="str">
            <v>sc</v>
          </cell>
        </row>
        <row r="5219">
          <cell r="AP5219">
            <v>24120234</v>
          </cell>
          <cell r="AQ5219">
            <v>10004240</v>
          </cell>
          <cell r="AR5219">
            <v>10</v>
          </cell>
          <cell r="AS5219">
            <v>42313</v>
          </cell>
          <cell r="AT5219" t="str">
            <v>IDU-074-2009 Terminado Mantenimiento Rutinario IDU Arterial  -</v>
          </cell>
          <cell r="AV5219" t="str">
            <v>sc</v>
          </cell>
        </row>
        <row r="5220">
          <cell r="AP5220">
            <v>24120242</v>
          </cell>
          <cell r="AQ5220">
            <v>10004599</v>
          </cell>
          <cell r="AR5220">
            <v>10</v>
          </cell>
          <cell r="AS5220">
            <v>42313</v>
          </cell>
          <cell r="AT5220" t="str">
            <v>IDU-074-2009 Terminado Mantenimiento Rutinario IDU Arterial  -</v>
          </cell>
          <cell r="AV5220" t="str">
            <v>sc</v>
          </cell>
        </row>
        <row r="5221">
          <cell r="AP5221">
            <v>24120243</v>
          </cell>
          <cell r="AQ5221">
            <v>10004656</v>
          </cell>
          <cell r="AR5221">
            <v>10</v>
          </cell>
          <cell r="AS5221">
            <v>42313</v>
          </cell>
          <cell r="AT5221" t="str">
            <v>IDU-074-2009 Terminado Mantenimiento Periódico IDU Arterial  -</v>
          </cell>
          <cell r="AV5221" t="str">
            <v>sc</v>
          </cell>
        </row>
        <row r="5222">
          <cell r="AP5222">
            <v>24120248</v>
          </cell>
          <cell r="AQ5222">
            <v>10005192</v>
          </cell>
          <cell r="AR5222">
            <v>10</v>
          </cell>
          <cell r="AS5222">
            <v>42313</v>
          </cell>
          <cell r="AT5222" t="str">
            <v>IDU-1815-2013 Terminado Acciones de Movilidad IDU Arterial  -</v>
          </cell>
          <cell r="AV5222" t="str">
            <v>sc</v>
          </cell>
        </row>
        <row r="5223">
          <cell r="AP5223">
            <v>24120274</v>
          </cell>
          <cell r="AQ5223">
            <v>10007914</v>
          </cell>
          <cell r="AR5223">
            <v>10</v>
          </cell>
          <cell r="AS5223">
            <v>42313</v>
          </cell>
          <cell r="AT5223" t="str">
            <v>IDU-1815-2013 Terminado Acciones de Movilidad IDU Arterial  -</v>
          </cell>
          <cell r="AV5223" t="str">
            <v>sc</v>
          </cell>
        </row>
        <row r="5224">
          <cell r="AP5224">
            <v>24120275</v>
          </cell>
          <cell r="AQ5224">
            <v>10007914</v>
          </cell>
          <cell r="AR5224">
            <v>10</v>
          </cell>
          <cell r="AS5224">
            <v>42313</v>
          </cell>
          <cell r="AT5224" t="str">
            <v>IDU-1815-2013 Terminado Acciones de Movilidad IDU Arterial  -</v>
          </cell>
          <cell r="AV5224" t="str">
            <v>sc</v>
          </cell>
        </row>
        <row r="5225">
          <cell r="AP5225">
            <v>24120276</v>
          </cell>
          <cell r="AQ5225">
            <v>10008212</v>
          </cell>
          <cell r="AR5225">
            <v>10</v>
          </cell>
          <cell r="AS5225">
            <v>42412</v>
          </cell>
          <cell r="AT5225" t="str">
            <v>IDU-1806-2015 Contratado Mantenimiento Periódico IDU Arterial BRIGADA DE REACCIÓN VIAL -Anden 11-POLIZA ESTABILIDAD ACTIVA</v>
          </cell>
          <cell r="AV5225" t="str">
            <v>sc</v>
          </cell>
        </row>
        <row r="5226">
          <cell r="AP5226">
            <v>24120281</v>
          </cell>
          <cell r="AQ5226">
            <v>10008834</v>
          </cell>
          <cell r="AR5226">
            <v>10</v>
          </cell>
          <cell r="AS5226">
            <v>41519</v>
          </cell>
          <cell r="AT5226" t="str">
            <v>SD Terminado Mantenimiento Periódico UAERMV Arterial  -</v>
          </cell>
          <cell r="AV5226" t="str">
            <v>sc</v>
          </cell>
        </row>
        <row r="5227">
          <cell r="AP5227">
            <v>24120290</v>
          </cell>
          <cell r="AQ5227">
            <v>10009665</v>
          </cell>
          <cell r="AR5227">
            <v>10</v>
          </cell>
          <cell r="AS5227">
            <v>42313</v>
          </cell>
          <cell r="AT5227" t="str">
            <v>IDU-1815-2013 Terminado Acciones de Movilidad IDU Arterial  -</v>
          </cell>
          <cell r="AV5227" t="str">
            <v>sc</v>
          </cell>
        </row>
        <row r="5228">
          <cell r="AP5228">
            <v>24120292</v>
          </cell>
          <cell r="AQ5228">
            <v>10009745</v>
          </cell>
          <cell r="AR5228">
            <v>10</v>
          </cell>
          <cell r="AS5228">
            <v>42313</v>
          </cell>
          <cell r="AT5228" t="str">
            <v>IDU-1815-2013 Terminado Acciones de Movilidad IDU Arterial  -</v>
          </cell>
          <cell r="AV5228" t="str">
            <v>sc</v>
          </cell>
        </row>
        <row r="5229">
          <cell r="AP5229">
            <v>24120304</v>
          </cell>
          <cell r="AQ5229">
            <v>10010195</v>
          </cell>
          <cell r="AR5229">
            <v>10</v>
          </cell>
          <cell r="AS5229">
            <v>42313</v>
          </cell>
          <cell r="AT5229" t="str">
            <v>IDU-074-2009 Terminado Mantenimiento Rutinario IDU Arterial  -Calzada 4-POLIZA ESTABILIDAD ACTIVA</v>
          </cell>
          <cell r="AV5229" t="str">
            <v>sc</v>
          </cell>
        </row>
        <row r="5230">
          <cell r="AP5230">
            <v>24120313</v>
          </cell>
          <cell r="AQ5230">
            <v>10010354</v>
          </cell>
          <cell r="AR5230">
            <v>10</v>
          </cell>
          <cell r="AS5230">
            <v>42723</v>
          </cell>
          <cell r="AT5230" t="str">
            <v>SD Terminado Mantenimiento Periódico UAERMV Arterial SD -</v>
          </cell>
          <cell r="AV5230" t="str">
            <v>sc</v>
          </cell>
        </row>
        <row r="5231">
          <cell r="AP5231">
            <v>24120314</v>
          </cell>
          <cell r="AQ5231">
            <v>10010354</v>
          </cell>
          <cell r="AR5231">
            <v>10</v>
          </cell>
          <cell r="AS5231">
            <v>42723</v>
          </cell>
          <cell r="AT5231" t="str">
            <v>SD Terminado Mantenimiento Periódico UAERMV Arterial SD -</v>
          </cell>
          <cell r="AV5231" t="str">
            <v>sc</v>
          </cell>
        </row>
        <row r="5232">
          <cell r="AP5232">
            <v>24121714</v>
          </cell>
          <cell r="AQ5232">
            <v>50003243</v>
          </cell>
          <cell r="AR5232">
            <v>10</v>
          </cell>
          <cell r="AS5232">
            <v>42412</v>
          </cell>
          <cell r="AT5232" t="str">
            <v>IDU-1806-2015 Contratado Mantenimiento Periódico IDU Arterial BRIGADA DE REACCIÓN VIAL -Anden 9-POLIZA ESTABILIDAD ACTIVA</v>
          </cell>
          <cell r="AV5232" t="str">
            <v>sc</v>
          </cell>
        </row>
        <row r="5233">
          <cell r="AP5233">
            <v>24121715</v>
          </cell>
          <cell r="AQ5233">
            <v>50003243</v>
          </cell>
          <cell r="AR5233">
            <v>10</v>
          </cell>
          <cell r="AS5233">
            <v>42412</v>
          </cell>
          <cell r="AT5233" t="str">
            <v>IDU-1806-2015 Contratado Mantenimiento Periódico IDU Arterial BRIGADA DE REACCIÓN VIAL -Anden 9-POLIZA ESTABILIDAD ACTIVA</v>
          </cell>
          <cell r="AV5233" t="str">
            <v>sc</v>
          </cell>
        </row>
        <row r="5234">
          <cell r="AP5234">
            <v>24121716</v>
          </cell>
          <cell r="AQ5234">
            <v>50003243</v>
          </cell>
          <cell r="AR5234">
            <v>10</v>
          </cell>
          <cell r="AS5234">
            <v>42412</v>
          </cell>
          <cell r="AT5234" t="str">
            <v>IDU-1806-2015 Contratado Mantenimiento Periódico IDU Arterial BRIGADA DE REACCIÓN VIAL -Anden 9-POLIZA ESTABILIDAD ACTIVA</v>
          </cell>
          <cell r="AV5234" t="str">
            <v>sc</v>
          </cell>
        </row>
        <row r="5235">
          <cell r="AP5235">
            <v>24121717</v>
          </cell>
          <cell r="AQ5235">
            <v>50003243</v>
          </cell>
          <cell r="AR5235">
            <v>10</v>
          </cell>
          <cell r="AS5235">
            <v>42412</v>
          </cell>
          <cell r="AT5235" t="str">
            <v>IDU-1806-2015 Contratado Mantenimiento Periódico IDU Arterial BRIGADA DE REACCIÓN VIAL -Anden 9-POLIZA ESTABILIDAD ACTIVA</v>
          </cell>
          <cell r="AV5235" t="str">
            <v>sc</v>
          </cell>
        </row>
        <row r="5236">
          <cell r="AP5236">
            <v>24121729</v>
          </cell>
          <cell r="AQ5236">
            <v>50003367</v>
          </cell>
          <cell r="AR5236">
            <v>10</v>
          </cell>
          <cell r="AS5236">
            <v>41563</v>
          </cell>
          <cell r="AT5236" t="str">
            <v>SD Terminado Mantenimiento Periódico UAERMV Local  -</v>
          </cell>
          <cell r="AV5236" t="str">
            <v>sc</v>
          </cell>
        </row>
        <row r="5237">
          <cell r="AP5237">
            <v>24121730</v>
          </cell>
          <cell r="AQ5237">
            <v>50003367</v>
          </cell>
          <cell r="AR5237">
            <v>10</v>
          </cell>
          <cell r="AS5237">
            <v>41563</v>
          </cell>
          <cell r="AT5237" t="str">
            <v>SD Terminado Mantenimiento Periódico UAERMV Local  -</v>
          </cell>
          <cell r="AV5237" t="str">
            <v>sc</v>
          </cell>
        </row>
        <row r="5238">
          <cell r="AP5238">
            <v>24121764</v>
          </cell>
          <cell r="AQ5238">
            <v>50004792</v>
          </cell>
          <cell r="AR5238">
            <v>10</v>
          </cell>
          <cell r="AS5238">
            <v>42313</v>
          </cell>
          <cell r="AT5238" t="str">
            <v>IDU-1815-2013 Terminado Acciones de Movilidad IDU Arterial  -</v>
          </cell>
          <cell r="AV5238" t="str">
            <v>sc</v>
          </cell>
        </row>
        <row r="5239">
          <cell r="AP5239">
            <v>24122772</v>
          </cell>
          <cell r="AQ5239">
            <v>50006988</v>
          </cell>
          <cell r="AR5239">
            <v>10</v>
          </cell>
          <cell r="AS5239">
            <v>42667</v>
          </cell>
          <cell r="AT5239" t="str">
            <v>SD Terminado Parcheo UAERMV Arterial SD -</v>
          </cell>
          <cell r="AV5239" t="str">
            <v>sc</v>
          </cell>
        </row>
        <row r="5240">
          <cell r="AP5240">
            <v>24122773</v>
          </cell>
          <cell r="AQ5240">
            <v>50006988</v>
          </cell>
          <cell r="AR5240">
            <v>10</v>
          </cell>
          <cell r="AS5240">
            <v>42412</v>
          </cell>
          <cell r="AT5240" t="str">
            <v>IDU-1806-2015 Contratado Mantenimiento Periódico IDU Arterial BRIGADA DE REACCIÓN VIAL -</v>
          </cell>
          <cell r="AV5240" t="str">
            <v>sc</v>
          </cell>
        </row>
        <row r="5241">
          <cell r="AP5241">
            <v>24122774</v>
          </cell>
          <cell r="AQ5241">
            <v>50006988</v>
          </cell>
          <cell r="AR5241">
            <v>10</v>
          </cell>
          <cell r="AS5241">
            <v>42667</v>
          </cell>
          <cell r="AT5241" t="str">
            <v>SD Terminado Parcheo UAERMV Arterial SD -</v>
          </cell>
          <cell r="AV5241" t="str">
            <v>sc</v>
          </cell>
        </row>
        <row r="5242">
          <cell r="AP5242">
            <v>24122775</v>
          </cell>
          <cell r="AQ5242">
            <v>50006988</v>
          </cell>
          <cell r="AR5242">
            <v>10</v>
          </cell>
          <cell r="AS5242">
            <v>42412</v>
          </cell>
          <cell r="AT5242" t="str">
            <v>IDU-1806-2015 Contratado Mantenimiento Periódico IDU Arterial BRIGADA DE REACCIÓN VIAL -</v>
          </cell>
          <cell r="AV5242" t="str">
            <v>sc</v>
          </cell>
        </row>
        <row r="5243">
          <cell r="AP5243">
            <v>24122776</v>
          </cell>
          <cell r="AQ5243">
            <v>50006989</v>
          </cell>
          <cell r="AR5243">
            <v>10</v>
          </cell>
          <cell r="AS5243">
            <v>42412</v>
          </cell>
          <cell r="AT5243" t="str">
            <v>IDU-1806-2015 Contratado Mantenimiento Periódico IDU Arterial BRIGADA DE REACCIÓN VIAL -</v>
          </cell>
          <cell r="AV5243" t="str">
            <v>sc</v>
          </cell>
        </row>
        <row r="5244">
          <cell r="AP5244">
            <v>24122777</v>
          </cell>
          <cell r="AQ5244">
            <v>50006989</v>
          </cell>
          <cell r="AR5244">
            <v>10</v>
          </cell>
          <cell r="AS5244">
            <v>42412</v>
          </cell>
          <cell r="AT5244" t="str">
            <v>IDU-1806-2015 Contratado Mantenimiento Periódico IDU Arterial BRIGADA DE REACCIÓN VIAL -</v>
          </cell>
          <cell r="AV5244" t="str">
            <v>sc</v>
          </cell>
        </row>
        <row r="5245">
          <cell r="AP5245">
            <v>24122778</v>
          </cell>
          <cell r="AQ5245">
            <v>50006989</v>
          </cell>
          <cell r="AR5245">
            <v>10</v>
          </cell>
          <cell r="AS5245">
            <v>42412</v>
          </cell>
          <cell r="AT5245" t="str">
            <v>IDU-1806-2015 Contratado Mantenimiento Periódico IDU Arterial BRIGADA DE REACCIÓN VIAL -</v>
          </cell>
          <cell r="AV5245" t="str">
            <v>sc</v>
          </cell>
        </row>
        <row r="5246">
          <cell r="AP5246">
            <v>24122779</v>
          </cell>
          <cell r="AQ5246">
            <v>50006989</v>
          </cell>
          <cell r="AR5246">
            <v>10</v>
          </cell>
          <cell r="AS5246">
            <v>42412</v>
          </cell>
          <cell r="AT5246" t="str">
            <v>IDU-1806-2015 Contratado Mantenimiento Periódico IDU Arterial BRIGADA DE REACCIÓN VIAL -</v>
          </cell>
          <cell r="AV5246" t="str">
            <v>sc</v>
          </cell>
        </row>
        <row r="5247">
          <cell r="AP5247">
            <v>24122827</v>
          </cell>
          <cell r="AQ5247">
            <v>50007016</v>
          </cell>
          <cell r="AR5247">
            <v>10</v>
          </cell>
          <cell r="AS5247">
            <v>42313</v>
          </cell>
          <cell r="AT5247" t="str">
            <v>IDU-1815-2013 Terminado Acciones de Movilidad IDU Arterial  -</v>
          </cell>
          <cell r="AV5247" t="str">
            <v>sc</v>
          </cell>
        </row>
        <row r="5248">
          <cell r="AP5248">
            <v>24122829</v>
          </cell>
          <cell r="AQ5248">
            <v>50007017</v>
          </cell>
          <cell r="AR5248">
            <v>10</v>
          </cell>
          <cell r="AS5248">
            <v>41772</v>
          </cell>
          <cell r="AT5248" t="str">
            <v>CONV-009-2011 Terminado Mantenimiento Periódico UAERMV Arterial  -</v>
          </cell>
          <cell r="AV5248" t="str">
            <v>sc</v>
          </cell>
        </row>
        <row r="5249">
          <cell r="AP5249">
            <v>24122830</v>
          </cell>
          <cell r="AQ5249">
            <v>50007017</v>
          </cell>
          <cell r="AR5249">
            <v>10</v>
          </cell>
          <cell r="AS5249">
            <v>41772</v>
          </cell>
          <cell r="AT5249" t="str">
            <v>CONV-009-2011 Terminado Mantenimiento Periódico UAERMV Arterial  -</v>
          </cell>
          <cell r="AV5249" t="str">
            <v>sc</v>
          </cell>
        </row>
        <row r="5250">
          <cell r="AP5250">
            <v>24122831</v>
          </cell>
          <cell r="AQ5250">
            <v>50007017</v>
          </cell>
          <cell r="AR5250">
            <v>10</v>
          </cell>
          <cell r="AS5250">
            <v>42313</v>
          </cell>
          <cell r="AT5250" t="str">
            <v>IDU-1815-2013 Terminado Acciones de Movilidad IDU Arterial  -</v>
          </cell>
          <cell r="AV5250" t="str">
            <v>sc</v>
          </cell>
        </row>
        <row r="5251">
          <cell r="AP5251">
            <v>24122832</v>
          </cell>
          <cell r="AQ5251">
            <v>50007017</v>
          </cell>
          <cell r="AR5251">
            <v>10</v>
          </cell>
          <cell r="AS5251">
            <v>42313</v>
          </cell>
          <cell r="AT5251" t="str">
            <v>IDU-1815-2013 Terminado Acciones de Movilidad IDU Arterial  -</v>
          </cell>
          <cell r="AV5251" t="str">
            <v>sc</v>
          </cell>
        </row>
        <row r="5252">
          <cell r="AP5252">
            <v>24122833</v>
          </cell>
          <cell r="AQ5252">
            <v>50007018</v>
          </cell>
          <cell r="AR5252">
            <v>10</v>
          </cell>
          <cell r="AS5252">
            <v>41519</v>
          </cell>
          <cell r="AT5252" t="str">
            <v>SD Terminado Acciones de Movilidad UAERMV Arterial  -</v>
          </cell>
          <cell r="AV5252" t="str">
            <v>sc</v>
          </cell>
        </row>
        <row r="5253">
          <cell r="AP5253">
            <v>24122834</v>
          </cell>
          <cell r="AQ5253">
            <v>50007018</v>
          </cell>
          <cell r="AR5253">
            <v>10</v>
          </cell>
          <cell r="AS5253">
            <v>42409</v>
          </cell>
          <cell r="AT5253" t="str">
            <v>IDU-1815-2013 Terminado Acciones de Movilidad IDU Arterial  -</v>
          </cell>
          <cell r="AV5253" t="str">
            <v>sc</v>
          </cell>
        </row>
        <row r="5254">
          <cell r="AP5254">
            <v>24122837</v>
          </cell>
          <cell r="AQ5254">
            <v>50007026</v>
          </cell>
          <cell r="AR5254">
            <v>10</v>
          </cell>
          <cell r="AS5254">
            <v>41563</v>
          </cell>
          <cell r="AT5254" t="str">
            <v>SD Terminado Acciones de Movilidad UAERMV Arterial  -</v>
          </cell>
          <cell r="AV5254" t="str">
            <v>sc</v>
          </cell>
        </row>
        <row r="5255">
          <cell r="AP5255">
            <v>24122838</v>
          </cell>
          <cell r="AQ5255">
            <v>50007026</v>
          </cell>
          <cell r="AR5255">
            <v>10</v>
          </cell>
          <cell r="AS5255">
            <v>41563</v>
          </cell>
          <cell r="AT5255" t="str">
            <v>SD Terminado Acciones de Movilidad UAERMV Arterial  -</v>
          </cell>
          <cell r="AV5255" t="str">
            <v>sc</v>
          </cell>
        </row>
        <row r="5256">
          <cell r="AP5256">
            <v>24122839</v>
          </cell>
          <cell r="AQ5256">
            <v>50007026</v>
          </cell>
          <cell r="AR5256">
            <v>10</v>
          </cell>
          <cell r="AS5256">
            <v>41563</v>
          </cell>
          <cell r="AT5256" t="str">
            <v>SD Terminado Acciones de Movilidad UAERMV Arterial  -</v>
          </cell>
          <cell r="AV5256" t="str">
            <v>sc</v>
          </cell>
        </row>
        <row r="5257">
          <cell r="AP5257">
            <v>24122843</v>
          </cell>
          <cell r="AQ5257">
            <v>50007036</v>
          </cell>
          <cell r="AR5257">
            <v>10</v>
          </cell>
          <cell r="AS5257">
            <v>42313</v>
          </cell>
          <cell r="AT5257" t="str">
            <v>IDU-1815-2013 Terminado Acciones de Movilidad IDU Arterial  -</v>
          </cell>
          <cell r="AV5257" t="str">
            <v>sc</v>
          </cell>
        </row>
        <row r="5258">
          <cell r="AP5258">
            <v>24122844</v>
          </cell>
          <cell r="AQ5258">
            <v>50007036</v>
          </cell>
          <cell r="AR5258">
            <v>10</v>
          </cell>
          <cell r="AS5258">
            <v>42313</v>
          </cell>
          <cell r="AT5258" t="str">
            <v>IDU-1815-2013 Terminado Acciones de Movilidad IDU Arterial  -</v>
          </cell>
          <cell r="AV5258" t="str">
            <v>sc</v>
          </cell>
        </row>
        <row r="5259">
          <cell r="AP5259">
            <v>24122848</v>
          </cell>
          <cell r="AQ5259">
            <v>50007039</v>
          </cell>
          <cell r="AR5259">
            <v>10</v>
          </cell>
          <cell r="AS5259">
            <v>42723</v>
          </cell>
          <cell r="AT5259" t="str">
            <v>SD Terminado Mantenimiento Periódico UAERMV Arterial SD -</v>
          </cell>
          <cell r="AV5259" t="str">
            <v>sc</v>
          </cell>
        </row>
        <row r="5260">
          <cell r="AP5260">
            <v>24122850</v>
          </cell>
          <cell r="AQ5260">
            <v>50007039</v>
          </cell>
          <cell r="AR5260">
            <v>10</v>
          </cell>
          <cell r="AS5260">
            <v>42313</v>
          </cell>
          <cell r="AT5260" t="str">
            <v>IDU-1815-2013 Terminado Acciones de Movilidad IDU Arterial  -</v>
          </cell>
          <cell r="AV5260" t="str">
            <v>sc</v>
          </cell>
        </row>
        <row r="5261">
          <cell r="AP5261">
            <v>24122852</v>
          </cell>
          <cell r="AQ5261">
            <v>50007040</v>
          </cell>
          <cell r="AR5261">
            <v>10</v>
          </cell>
          <cell r="AS5261">
            <v>42723</v>
          </cell>
          <cell r="AT5261" t="str">
            <v>SD Terminado Mantenimiento Periódico UAERMV Arterial SD -</v>
          </cell>
          <cell r="AV5261" t="str">
            <v>sc</v>
          </cell>
        </row>
        <row r="5262">
          <cell r="AP5262">
            <v>24122853</v>
          </cell>
          <cell r="AQ5262">
            <v>50007040</v>
          </cell>
          <cell r="AR5262">
            <v>10</v>
          </cell>
          <cell r="AS5262">
            <v>42723</v>
          </cell>
          <cell r="AT5262" t="str">
            <v>SD Terminado Mantenimiento Periódico UAERMV Arterial SD -</v>
          </cell>
          <cell r="AV5262" t="str">
            <v>sc</v>
          </cell>
        </row>
        <row r="5263">
          <cell r="AP5263">
            <v>24122884</v>
          </cell>
          <cell r="AQ5263">
            <v>50007062</v>
          </cell>
          <cell r="AR5263">
            <v>10</v>
          </cell>
          <cell r="AS5263">
            <v>42412</v>
          </cell>
          <cell r="AT5263" t="str">
            <v>IDU-1806-2015 Contratado Mantenimiento Periódico IDU Arterial BRIGADA DE REACCIÓN VIAL -</v>
          </cell>
          <cell r="AV5263" t="str">
            <v>sc</v>
          </cell>
        </row>
        <row r="5264">
          <cell r="AP5264">
            <v>24122885</v>
          </cell>
          <cell r="AQ5264">
            <v>50007062</v>
          </cell>
          <cell r="AR5264">
            <v>10</v>
          </cell>
          <cell r="AS5264">
            <v>42412</v>
          </cell>
          <cell r="AT5264" t="str">
            <v>IDU-1806-2015 Contratado Mantenimiento Periódico IDU Arterial BRIGADA DE REACCIÓN VIAL -</v>
          </cell>
          <cell r="AV5264" t="str">
            <v>sc</v>
          </cell>
        </row>
        <row r="5265">
          <cell r="AP5265">
            <v>24122886</v>
          </cell>
          <cell r="AQ5265">
            <v>50007062</v>
          </cell>
          <cell r="AR5265">
            <v>10</v>
          </cell>
          <cell r="AS5265">
            <v>42667</v>
          </cell>
          <cell r="AT5265" t="str">
            <v>SD Terminado Parcheo UAERMV Arterial SD -</v>
          </cell>
          <cell r="AV5265" t="str">
            <v>sc</v>
          </cell>
        </row>
        <row r="5266">
          <cell r="AP5266">
            <v>24122887</v>
          </cell>
          <cell r="AQ5266">
            <v>50007062</v>
          </cell>
          <cell r="AR5266">
            <v>10</v>
          </cell>
          <cell r="AS5266">
            <v>42412</v>
          </cell>
          <cell r="AT5266" t="str">
            <v>IDU-1806-2015 Contratado Mantenimiento Periódico IDU Arterial BRIGADA DE REACCIÓN VIAL -</v>
          </cell>
          <cell r="AV5266" t="str">
            <v>sc</v>
          </cell>
        </row>
        <row r="5267">
          <cell r="AP5267">
            <v>24122888</v>
          </cell>
          <cell r="AQ5267">
            <v>50007063</v>
          </cell>
          <cell r="AR5267">
            <v>10</v>
          </cell>
          <cell r="AS5267">
            <v>42412</v>
          </cell>
          <cell r="AT5267" t="str">
            <v>IDU-1806-2015 Contratado Mantenimiento Periódico IDU Arterial BRIGADA DE REACCIÓN VIAL -</v>
          </cell>
          <cell r="AV5267" t="str">
            <v>sc</v>
          </cell>
        </row>
        <row r="5268">
          <cell r="AP5268">
            <v>24122889</v>
          </cell>
          <cell r="AQ5268">
            <v>50007063</v>
          </cell>
          <cell r="AR5268">
            <v>10</v>
          </cell>
          <cell r="AS5268">
            <v>42412</v>
          </cell>
          <cell r="AT5268" t="str">
            <v>IDU-1806-2015 Contratado Mantenimiento Periódico IDU Arterial BRIGADA DE REACCIÓN VIAL -</v>
          </cell>
          <cell r="AV5268" t="str">
            <v>sc</v>
          </cell>
        </row>
        <row r="5269">
          <cell r="AP5269">
            <v>24122890</v>
          </cell>
          <cell r="AQ5269">
            <v>50007063</v>
          </cell>
          <cell r="AR5269">
            <v>10</v>
          </cell>
          <cell r="AS5269">
            <v>42667</v>
          </cell>
          <cell r="AT5269" t="str">
            <v>SD Terminado Parcheo UAERMV Arterial SD -</v>
          </cell>
          <cell r="AV5269" t="str">
            <v>sc</v>
          </cell>
        </row>
        <row r="5270">
          <cell r="AP5270">
            <v>24122891</v>
          </cell>
          <cell r="AQ5270">
            <v>50007063</v>
          </cell>
          <cell r="AR5270">
            <v>10</v>
          </cell>
          <cell r="AS5270">
            <v>42412</v>
          </cell>
          <cell r="AT5270" t="str">
            <v>IDU-1806-2015 Contratado Mantenimiento Periódico IDU Arterial BRIGADA DE REACCIÓN VIAL -</v>
          </cell>
          <cell r="AV5270" t="str">
            <v>sc</v>
          </cell>
        </row>
        <row r="5271">
          <cell r="AP5271">
            <v>24122892</v>
          </cell>
          <cell r="AQ5271">
            <v>50007064</v>
          </cell>
          <cell r="AR5271">
            <v>10</v>
          </cell>
          <cell r="AS5271">
            <v>42412</v>
          </cell>
          <cell r="AT5271" t="str">
            <v>IDU-1806-2015 Contratado Mantenimiento Periódico IDU Arterial BRIGADA DE REACCIÓN VIAL -</v>
          </cell>
          <cell r="AV5271" t="str">
            <v>sc</v>
          </cell>
        </row>
        <row r="5272">
          <cell r="AP5272">
            <v>24122893</v>
          </cell>
          <cell r="AQ5272">
            <v>50007064</v>
          </cell>
          <cell r="AR5272">
            <v>10</v>
          </cell>
          <cell r="AS5272">
            <v>42667</v>
          </cell>
          <cell r="AT5272" t="str">
            <v>SD Terminado Parcheo UAERMV Arterial SD -</v>
          </cell>
          <cell r="AV5272" t="str">
            <v>sc</v>
          </cell>
        </row>
        <row r="5273">
          <cell r="AP5273">
            <v>24122894</v>
          </cell>
          <cell r="AQ5273">
            <v>50007064</v>
          </cell>
          <cell r="AR5273">
            <v>10</v>
          </cell>
          <cell r="AS5273">
            <v>42667</v>
          </cell>
          <cell r="AT5273" t="str">
            <v>SD Terminado Parcheo UAERMV Arterial SD -</v>
          </cell>
          <cell r="AV5273" t="str">
            <v>sc</v>
          </cell>
        </row>
        <row r="5274">
          <cell r="AP5274">
            <v>24122895</v>
          </cell>
          <cell r="AQ5274">
            <v>50007064</v>
          </cell>
          <cell r="AR5274">
            <v>10</v>
          </cell>
          <cell r="AS5274">
            <v>42667</v>
          </cell>
          <cell r="AT5274" t="str">
            <v>SD Terminado Parcheo UAERMV Arterial SD -</v>
          </cell>
          <cell r="AV5274" t="str">
            <v>sc</v>
          </cell>
        </row>
        <row r="5275">
          <cell r="AP5275">
            <v>24122896</v>
          </cell>
          <cell r="AQ5275">
            <v>50007065</v>
          </cell>
          <cell r="AR5275">
            <v>10</v>
          </cell>
          <cell r="AS5275">
            <v>42412</v>
          </cell>
          <cell r="AT5275" t="str">
            <v>IDU-1806-2015 Contratado Mantenimiento Periódico IDU Arterial BRIGADA DE REACCIÓN VIAL -</v>
          </cell>
          <cell r="AV5275" t="str">
            <v>sc</v>
          </cell>
        </row>
        <row r="5276">
          <cell r="AP5276">
            <v>24122897</v>
          </cell>
          <cell r="AQ5276">
            <v>50007065</v>
          </cell>
          <cell r="AR5276">
            <v>10</v>
          </cell>
          <cell r="AS5276">
            <v>42412</v>
          </cell>
          <cell r="AT5276" t="str">
            <v>IDU-1806-2015 Contratado Mantenimiento Periódico IDU Arterial BRIGADA DE REACCIÓN VIAL -</v>
          </cell>
          <cell r="AV5276" t="str">
            <v>sc</v>
          </cell>
        </row>
        <row r="5277">
          <cell r="AP5277">
            <v>24122898</v>
          </cell>
          <cell r="AQ5277">
            <v>50007065</v>
          </cell>
          <cell r="AR5277">
            <v>10</v>
          </cell>
          <cell r="AS5277">
            <v>42412</v>
          </cell>
          <cell r="AT5277" t="str">
            <v>IDU-1806-2015 Contratado Mantenimiento Periódico IDU Arterial BRIGADA DE REACCIÓN VIAL -</v>
          </cell>
          <cell r="AV5277" t="str">
            <v>sc</v>
          </cell>
        </row>
        <row r="5278">
          <cell r="AP5278">
            <v>24122899</v>
          </cell>
          <cell r="AQ5278">
            <v>50007065</v>
          </cell>
          <cell r="AR5278">
            <v>10</v>
          </cell>
          <cell r="AS5278">
            <v>42412</v>
          </cell>
          <cell r="AT5278" t="str">
            <v>IDU-1806-2015 Contratado Mantenimiento Periódico IDU Arterial BRIGADA DE REACCIÓN VIAL -</v>
          </cell>
          <cell r="AV5278" t="str">
            <v>sc</v>
          </cell>
        </row>
        <row r="5279">
          <cell r="AP5279">
            <v>24122900</v>
          </cell>
          <cell r="AQ5279">
            <v>50007070</v>
          </cell>
          <cell r="AR5279">
            <v>10</v>
          </cell>
          <cell r="AS5279">
            <v>42412</v>
          </cell>
          <cell r="AT5279" t="str">
            <v>IDU-1806-2015 Contratado Mantenimiento Periódico IDU Arterial BRIGADA DE REACCIÓN VIAL -</v>
          </cell>
          <cell r="AV5279" t="str">
            <v>sc</v>
          </cell>
        </row>
        <row r="5280">
          <cell r="AP5280">
            <v>24122901</v>
          </cell>
          <cell r="AQ5280">
            <v>50007070</v>
          </cell>
          <cell r="AR5280">
            <v>10</v>
          </cell>
          <cell r="AS5280">
            <v>42412</v>
          </cell>
          <cell r="AT5280" t="str">
            <v>IDU-1806-2015 Contratado Mantenimiento Periódico IDU Arterial BRIGADA DE REACCIÓN VIAL -</v>
          </cell>
          <cell r="AV5280" t="str">
            <v>sc</v>
          </cell>
        </row>
        <row r="5281">
          <cell r="AP5281">
            <v>24122902</v>
          </cell>
          <cell r="AQ5281">
            <v>50007070</v>
          </cell>
          <cell r="AR5281">
            <v>10</v>
          </cell>
          <cell r="AS5281">
            <v>42667</v>
          </cell>
          <cell r="AT5281" t="str">
            <v>SD Terminado Parcheo UAERMV Arterial SD -</v>
          </cell>
          <cell r="AV5281" t="str">
            <v>sc</v>
          </cell>
        </row>
        <row r="5282">
          <cell r="AP5282">
            <v>24122903</v>
          </cell>
          <cell r="AQ5282">
            <v>50007070</v>
          </cell>
          <cell r="AR5282">
            <v>10</v>
          </cell>
          <cell r="AS5282">
            <v>42667</v>
          </cell>
          <cell r="AT5282" t="str">
            <v>SD Terminado Parcheo UAERMV Arterial SD -</v>
          </cell>
          <cell r="AV5282" t="str">
            <v>sc</v>
          </cell>
        </row>
        <row r="5283">
          <cell r="AP5283">
            <v>24122905</v>
          </cell>
          <cell r="AQ5283">
            <v>50007071</v>
          </cell>
          <cell r="AR5283">
            <v>10</v>
          </cell>
          <cell r="AS5283">
            <v>42412</v>
          </cell>
          <cell r="AT5283" t="str">
            <v>IDU-1806-2015 Contratado Mantenimiento Periódico IDU Arterial BRIGADA DE REACCIÓN VIAL -</v>
          </cell>
          <cell r="AV5283" t="str">
            <v>sc</v>
          </cell>
        </row>
        <row r="5284">
          <cell r="AP5284">
            <v>24122906</v>
          </cell>
          <cell r="AQ5284">
            <v>50007071</v>
          </cell>
          <cell r="AR5284">
            <v>10</v>
          </cell>
          <cell r="AS5284">
            <v>42412</v>
          </cell>
          <cell r="AT5284" t="str">
            <v>IDU-1806-2015 Contratado Mantenimiento Periódico IDU Arterial BRIGADA DE REACCIÓN VIAL -</v>
          </cell>
          <cell r="AV5284" t="str">
            <v>sc</v>
          </cell>
        </row>
        <row r="5285">
          <cell r="AP5285">
            <v>24122907</v>
          </cell>
          <cell r="AQ5285">
            <v>50007071</v>
          </cell>
          <cell r="AR5285">
            <v>10</v>
          </cell>
          <cell r="AS5285">
            <v>42412</v>
          </cell>
          <cell r="AT5285" t="str">
            <v>IDU-1806-2015 Contratado Mantenimiento Periódico IDU Arterial BRIGADA DE REACCIÓN VIAL -</v>
          </cell>
          <cell r="AV5285" t="str">
            <v>sc</v>
          </cell>
        </row>
        <row r="5286">
          <cell r="AP5286">
            <v>24122908</v>
          </cell>
          <cell r="AQ5286">
            <v>50007071</v>
          </cell>
          <cell r="AR5286">
            <v>10</v>
          </cell>
          <cell r="AS5286">
            <v>42412</v>
          </cell>
          <cell r="AT5286" t="str">
            <v>IDU-1806-2015 Contratado Mantenimiento Periódico IDU Arterial BRIGADA DE REACCIÓN VIAL -</v>
          </cell>
          <cell r="AV5286" t="str">
            <v>sc</v>
          </cell>
        </row>
        <row r="5287">
          <cell r="AP5287">
            <v>24123560</v>
          </cell>
          <cell r="AQ5287">
            <v>50008837</v>
          </cell>
          <cell r="AR5287">
            <v>10</v>
          </cell>
          <cell r="AS5287">
            <v>42313</v>
          </cell>
          <cell r="AT5287" t="str">
            <v>IDU-1815-2013 Terminado Acciones de Movilidad IDU Arterial  -</v>
          </cell>
          <cell r="AV5287" t="str">
            <v>sc</v>
          </cell>
        </row>
        <row r="5288">
          <cell r="AP5288">
            <v>24123561</v>
          </cell>
          <cell r="AQ5288">
            <v>50008837</v>
          </cell>
          <cell r="AR5288">
            <v>10</v>
          </cell>
          <cell r="AS5288">
            <v>42313</v>
          </cell>
          <cell r="AT5288" t="str">
            <v>IDU-1815-2013 Terminado Acciones de Movilidad IDU Arterial  -</v>
          </cell>
          <cell r="AV5288" t="str">
            <v>sc</v>
          </cell>
        </row>
        <row r="5289">
          <cell r="AP5289">
            <v>91010020</v>
          </cell>
          <cell r="AQ5289">
            <v>10007118</v>
          </cell>
          <cell r="AR5289">
            <v>10</v>
          </cell>
          <cell r="AS5289">
            <v>42313</v>
          </cell>
          <cell r="AT5289" t="str">
            <v>IDU-073-2012 Terminado Rehabilitación IDU Circuito Movilidad  -Calzada 2-POLIZA ESTABILIDAD ACTIVA</v>
          </cell>
          <cell r="AV5289" t="str">
            <v>sc</v>
          </cell>
        </row>
        <row r="5290">
          <cell r="AP5290">
            <v>91010203</v>
          </cell>
          <cell r="AQ5290">
            <v>10008661</v>
          </cell>
          <cell r="AR5290">
            <v>10</v>
          </cell>
          <cell r="AS5290">
            <v>42488</v>
          </cell>
          <cell r="AT5290" t="str">
            <v>SD Terminado Parcheo UAERMV Arterial  -</v>
          </cell>
          <cell r="AV5290" t="str">
            <v>sc</v>
          </cell>
        </row>
        <row r="5291">
          <cell r="AP5291">
            <v>91010204</v>
          </cell>
          <cell r="AQ5291">
            <v>10008661</v>
          </cell>
          <cell r="AR5291">
            <v>10</v>
          </cell>
          <cell r="AS5291">
            <v>42488</v>
          </cell>
          <cell r="AT5291" t="str">
            <v>SD Terminado Parcheo UAERMV Arterial  -</v>
          </cell>
          <cell r="AV5291" t="str">
            <v>sc</v>
          </cell>
        </row>
        <row r="5292">
          <cell r="AP5292">
            <v>91011508</v>
          </cell>
          <cell r="AQ5292">
            <v>10002718</v>
          </cell>
          <cell r="AR5292">
            <v>10</v>
          </cell>
          <cell r="AS5292">
            <v>42361</v>
          </cell>
          <cell r="AT5292" t="str">
            <v>UMV-638-2013 Terminado Acciones de Movilidad UAERMV Circuito Movilidad  -</v>
          </cell>
          <cell r="AV5292" t="str">
            <v>sc</v>
          </cell>
        </row>
        <row r="5293">
          <cell r="AP5293">
            <v>91014795</v>
          </cell>
          <cell r="AQ5293">
            <v>10005150</v>
          </cell>
          <cell r="AR5293">
            <v>10</v>
          </cell>
          <cell r="AS5293">
            <v>42361</v>
          </cell>
          <cell r="AT5293" t="str">
            <v>UMV-638-2013 Terminado Acciones de Movilidad UAERMV Circuito Movilidad  -</v>
          </cell>
          <cell r="AV5293" t="str">
            <v>sc</v>
          </cell>
        </row>
        <row r="5294">
          <cell r="AP5294">
            <v>91014806</v>
          </cell>
          <cell r="AQ5294">
            <v>10006697</v>
          </cell>
          <cell r="AR5294">
            <v>10</v>
          </cell>
          <cell r="AS5294">
            <v>42488</v>
          </cell>
          <cell r="AT5294" t="str">
            <v>SD Terminado Parcheo UAERMV Arterial  -Calzada 6-POLIZA ESTABILIDAD ACTIVA</v>
          </cell>
          <cell r="AV5294" t="str">
            <v>sc</v>
          </cell>
        </row>
        <row r="5295">
          <cell r="AP5295">
            <v>91014813</v>
          </cell>
          <cell r="AQ5295">
            <v>10010119</v>
          </cell>
          <cell r="AR5295">
            <v>10</v>
          </cell>
          <cell r="AS5295">
            <v>42667</v>
          </cell>
          <cell r="AT5295" t="str">
            <v>SD Terminado Parcheo UAERMV Arterial SD --POLIZA ESTABILIDAD ACTIVA</v>
          </cell>
          <cell r="AV5295" t="str">
            <v>sc</v>
          </cell>
        </row>
        <row r="5296">
          <cell r="AP5296">
            <v>91014837</v>
          </cell>
          <cell r="AQ5296">
            <v>50006991</v>
          </cell>
          <cell r="AR5296">
            <v>10</v>
          </cell>
          <cell r="AS5296">
            <v>42698</v>
          </cell>
          <cell r="AT5296" t="str">
            <v>FDLE-250-2014 Terminado Construcción FDL ENGATIVA Circuito Movilidad SD -</v>
          </cell>
          <cell r="AV5296" t="str">
            <v>sc</v>
          </cell>
        </row>
        <row r="5297">
          <cell r="AP5297">
            <v>91014838</v>
          </cell>
          <cell r="AQ5297">
            <v>50006990</v>
          </cell>
          <cell r="AR5297">
            <v>10</v>
          </cell>
          <cell r="AS5297">
            <v>42698</v>
          </cell>
          <cell r="AT5297" t="str">
            <v>FDLE-250-2014 Terminado Construcción FDL ENGATIVA Circuito Movilidad SD -</v>
          </cell>
          <cell r="AV5297" t="str">
            <v>sc</v>
          </cell>
        </row>
        <row r="5298">
          <cell r="AP5298">
            <v>91014845</v>
          </cell>
          <cell r="AQ5298">
            <v>50006978</v>
          </cell>
          <cell r="AR5298">
            <v>10</v>
          </cell>
          <cell r="AS5298">
            <v>42637</v>
          </cell>
          <cell r="AT5298" t="str">
            <v>IDU-1702-2014 Terminado Rehabilitación IDU Circuito Movilidad  Reporte Final-Calzada 2-POLIZA ESTABILIDAD Y CALIDAD ACTIVA</v>
          </cell>
          <cell r="AV5298" t="str">
            <v>sc</v>
          </cell>
        </row>
        <row r="5299">
          <cell r="AP5299">
            <v>91014846</v>
          </cell>
          <cell r="AQ5299">
            <v>50006979</v>
          </cell>
          <cell r="AR5299">
            <v>10</v>
          </cell>
          <cell r="AS5299">
            <v>42637</v>
          </cell>
          <cell r="AT5299" t="str">
            <v>IDU-1702-2014 Terminado Rehabilitación IDU Circuito Movilidad  Reporte Final-Calzada 2-POLIZA ESTABILIDAD Y CALIDAD ACTIVA</v>
          </cell>
          <cell r="AV5299" t="str">
            <v>sc</v>
          </cell>
        </row>
        <row r="5300">
          <cell r="AP5300">
            <v>91015296</v>
          </cell>
          <cell r="AQ5300">
            <v>10007535</v>
          </cell>
          <cell r="AR5300">
            <v>10</v>
          </cell>
          <cell r="AS5300">
            <v>42361</v>
          </cell>
          <cell r="AT5300" t="str">
            <v>UMV-638-2013 Terminado Acciones de Movilidad UAERMV Circuito Movilidad  -</v>
          </cell>
          <cell r="AV5300" t="str">
            <v>sc</v>
          </cell>
        </row>
        <row r="5301">
          <cell r="AP5301">
            <v>91015335</v>
          </cell>
          <cell r="AQ5301">
            <v>10010063</v>
          </cell>
          <cell r="AR5301">
            <v>10</v>
          </cell>
          <cell r="AS5301">
            <v>42361</v>
          </cell>
          <cell r="AT5301" t="str">
            <v>UMV-638-2013 Terminado Acciones de Movilidad UAERMV Circuito Movilidad  -</v>
          </cell>
          <cell r="AV5301" t="str">
            <v>sc</v>
          </cell>
        </row>
        <row r="5302">
          <cell r="AP5302">
            <v>91015340</v>
          </cell>
          <cell r="AQ5302">
            <v>10010194</v>
          </cell>
          <cell r="AR5302">
            <v>10</v>
          </cell>
          <cell r="AS5302">
            <v>42488</v>
          </cell>
          <cell r="AT5302" t="str">
            <v>SD Terminado Parcheo UAERMV Arterial  -Calzada2-POLIZA ESTABILIDAD* ACTIVA</v>
          </cell>
          <cell r="AV5302" t="str">
            <v>sc</v>
          </cell>
        </row>
        <row r="5303">
          <cell r="AP5303">
            <v>91015353</v>
          </cell>
          <cell r="AQ5303">
            <v>50003631</v>
          </cell>
          <cell r="AR5303">
            <v>10</v>
          </cell>
          <cell r="AS5303">
            <v>42698</v>
          </cell>
          <cell r="AT5303" t="str">
            <v>FDLE-250-2014 Terminado Construcción FDL ENGATIVA Circuito Movilidad SD -</v>
          </cell>
          <cell r="AV5303" t="str">
            <v>sc</v>
          </cell>
        </row>
        <row r="5304">
          <cell r="AP5304">
            <v>91015386</v>
          </cell>
          <cell r="AQ5304">
            <v>10000312</v>
          </cell>
          <cell r="AR5304">
            <v>10</v>
          </cell>
          <cell r="AS5304">
            <v>41563</v>
          </cell>
          <cell r="AT5304" t="str">
            <v>SD Terminado Mantenimiento Periódico UAERMV Local  -</v>
          </cell>
          <cell r="AV5304" t="str">
            <v>sc</v>
          </cell>
        </row>
        <row r="5305">
          <cell r="AP5305">
            <v>91015387</v>
          </cell>
          <cell r="AQ5305">
            <v>10000312</v>
          </cell>
          <cell r="AR5305">
            <v>10</v>
          </cell>
          <cell r="AS5305">
            <v>41563</v>
          </cell>
          <cell r="AT5305" t="str">
            <v>SD Terminado Mantenimiento Periódico UAERMV Local  -</v>
          </cell>
          <cell r="AV5305" t="str">
            <v>sc</v>
          </cell>
        </row>
        <row r="5306">
          <cell r="AP5306">
            <v>91015404</v>
          </cell>
          <cell r="AQ5306">
            <v>10010030</v>
          </cell>
          <cell r="AR5306">
            <v>10</v>
          </cell>
          <cell r="AS5306">
            <v>42361</v>
          </cell>
          <cell r="AT5306" t="str">
            <v>UMV-638-2013 Terminado Acciones de Movilidad UAERMV Circuito Movilidad  -</v>
          </cell>
          <cell r="AV5306" t="str">
            <v>sc</v>
          </cell>
        </row>
        <row r="5307">
          <cell r="AP5307">
            <v>91016794</v>
          </cell>
          <cell r="AQ5307">
            <v>10009186</v>
          </cell>
          <cell r="AR5307">
            <v>10</v>
          </cell>
          <cell r="AS5307">
            <v>42412</v>
          </cell>
          <cell r="AT5307" t="str">
            <v>IDU-1806-2015 Contratado Mantenimiento Periódico IDU Arterial BRIGADA DE REACCIÓN VIAL -</v>
          </cell>
          <cell r="AV5307" t="str">
            <v>sc</v>
          </cell>
        </row>
        <row r="5308">
          <cell r="AP5308">
            <v>91016795</v>
          </cell>
          <cell r="AQ5308">
            <v>10009437</v>
          </cell>
          <cell r="AR5308">
            <v>10</v>
          </cell>
          <cell r="AS5308">
            <v>42412</v>
          </cell>
          <cell r="AT5308" t="str">
            <v>IDU-1806-2015 Contratado Mantenimiento Periódico IDU Arterial BRIGADA DE REACCIÓN VIAL -</v>
          </cell>
          <cell r="AV5308" t="str">
            <v>sc</v>
          </cell>
        </row>
        <row r="5309">
          <cell r="AP5309">
            <v>91016797</v>
          </cell>
          <cell r="AQ5309">
            <v>10010277</v>
          </cell>
          <cell r="AR5309">
            <v>10</v>
          </cell>
          <cell r="AS5309">
            <v>42667</v>
          </cell>
          <cell r="AT5309" t="str">
            <v>SD Terminado Mantenimiento Periódico UAERMV Local SD -</v>
          </cell>
          <cell r="AV5309" t="str">
            <v>sc</v>
          </cell>
        </row>
        <row r="5310">
          <cell r="AP5310">
            <v>91017342</v>
          </cell>
          <cell r="AQ5310">
            <v>50007019</v>
          </cell>
          <cell r="AR5310">
            <v>10</v>
          </cell>
          <cell r="AS5310">
            <v>41519</v>
          </cell>
          <cell r="AT5310" t="str">
            <v>SD Terminado Acciones de Movilidad UAERMV Arterial  -</v>
          </cell>
          <cell r="AV5310" t="str">
            <v>sc</v>
          </cell>
        </row>
        <row r="5311">
          <cell r="AP5311">
            <v>91017344</v>
          </cell>
          <cell r="AQ5311">
            <v>13000027</v>
          </cell>
          <cell r="AR5311">
            <v>10</v>
          </cell>
          <cell r="AS5311">
            <v>42760</v>
          </cell>
          <cell r="AT5311" t="str">
            <v>SD Terminado Parcheo UAERMV Arterial SD Reporte Ejecución diciembre de 2016-</v>
          </cell>
          <cell r="AV5311" t="str">
            <v>sc</v>
          </cell>
        </row>
        <row r="5312">
          <cell r="AP5312">
            <v>91017352</v>
          </cell>
          <cell r="AQ5312">
            <v>50006969</v>
          </cell>
          <cell r="AR5312">
            <v>10</v>
          </cell>
          <cell r="AS5312">
            <v>42412</v>
          </cell>
          <cell r="AT5312" t="str">
            <v>IDU-1806-2015 Contratado Mantenimiento Periódico IDU Arterial BRIGADA DE REACCIÓN VIAL -</v>
          </cell>
          <cell r="AV5312" t="str">
            <v>sc</v>
          </cell>
        </row>
        <row r="5313">
          <cell r="AP5313">
            <v>91017353</v>
          </cell>
          <cell r="AQ5313">
            <v>50007019</v>
          </cell>
          <cell r="AR5313">
            <v>10</v>
          </cell>
          <cell r="AS5313">
            <v>41519</v>
          </cell>
          <cell r="AT5313" t="str">
            <v>SD Terminado Acciones de Movilidad UAERMV Arterial  -</v>
          </cell>
          <cell r="AV5313" t="str">
            <v>sc</v>
          </cell>
        </row>
        <row r="5314">
          <cell r="AP5314">
            <v>91017354</v>
          </cell>
          <cell r="AQ5314">
            <v>13000027</v>
          </cell>
          <cell r="AR5314">
            <v>10</v>
          </cell>
          <cell r="AS5314">
            <v>42412</v>
          </cell>
          <cell r="AT5314" t="str">
            <v>IDU-1806-2015 Contratado Mantenimiento Periódico IDU Arterial BRIGADA DE REACCIÓN VIAL -</v>
          </cell>
          <cell r="AV5314" t="str">
            <v>sc</v>
          </cell>
        </row>
        <row r="5315">
          <cell r="AP5315">
            <v>91017355</v>
          </cell>
          <cell r="AQ5315">
            <v>50006969</v>
          </cell>
          <cell r="AR5315">
            <v>10</v>
          </cell>
          <cell r="AS5315">
            <v>42412</v>
          </cell>
          <cell r="AT5315" t="str">
            <v>IDU-1806-2015 Contratado Mantenimiento Periódico IDU Arterial BRIGADA DE REACCIÓN VIAL -</v>
          </cell>
          <cell r="AV5315" t="str">
            <v>sc</v>
          </cell>
        </row>
        <row r="5316">
          <cell r="AP5316">
            <v>91017361</v>
          </cell>
          <cell r="AQ5316">
            <v>10009132</v>
          </cell>
          <cell r="AR5316">
            <v>10</v>
          </cell>
          <cell r="AS5316">
            <v>42412</v>
          </cell>
          <cell r="AT5316" t="str">
            <v>IDU-1806-2015 Contratado Mantenimiento Periódico IDU Arterial BRIGADA DE REACCIÓN VIAL -</v>
          </cell>
          <cell r="AV5316" t="str">
            <v>sc</v>
          </cell>
        </row>
        <row r="5317">
          <cell r="AP5317">
            <v>91017550</v>
          </cell>
          <cell r="AQ5317">
            <v>10010633</v>
          </cell>
          <cell r="AR5317">
            <v>10</v>
          </cell>
          <cell r="AS5317">
            <v>42577</v>
          </cell>
          <cell r="AT5317" t="str">
            <v>SD Reservado Diagnostico IDU Circuito Movilidad SITP 2016 -</v>
          </cell>
          <cell r="AV5317" t="str">
            <v>sc</v>
          </cell>
        </row>
        <row r="5318">
          <cell r="AP5318">
            <v>91017553</v>
          </cell>
          <cell r="AQ5318">
            <v>10010488</v>
          </cell>
          <cell r="AR5318">
            <v>10</v>
          </cell>
          <cell r="AS5318">
            <v>42766</v>
          </cell>
          <cell r="AT5318" t="str">
            <v>SD Reservado Mantenimiento Periódico IDU Circuito Movilidad EJECUCION SITP 2016 -</v>
          </cell>
          <cell r="AV5318" t="str">
            <v>SITP 2016 IDU RESERVADO</v>
          </cell>
        </row>
        <row r="5319">
          <cell r="AP5319">
            <v>91017570</v>
          </cell>
          <cell r="AQ5319">
            <v>10010475</v>
          </cell>
          <cell r="AR5319">
            <v>10</v>
          </cell>
          <cell r="AS5319">
            <v>42766</v>
          </cell>
          <cell r="AT5319" t="str">
            <v>SD Reservado Mantenimiento Periódico IDU Circuito Movilidad EJECUCION SITP 2016 -</v>
          </cell>
          <cell r="AV5319" t="str">
            <v>viable</v>
          </cell>
        </row>
        <row r="5320">
          <cell r="AP5320">
            <v>91017574</v>
          </cell>
          <cell r="AQ5320">
            <v>10010469</v>
          </cell>
          <cell r="AR5320">
            <v>10</v>
          </cell>
          <cell r="AS5320">
            <v>42637</v>
          </cell>
          <cell r="AT5320" t="str">
            <v>IDU-1702-2014 Terminado Rehabilitación IDU Circuito Movilidad  Reporte Final-</v>
          </cell>
          <cell r="AV5320" t="str">
            <v>sc</v>
          </cell>
        </row>
        <row r="5321">
          <cell r="AP5321">
            <v>91017574</v>
          </cell>
          <cell r="AQ5321">
            <v>10010469</v>
          </cell>
          <cell r="AR5321">
            <v>10</v>
          </cell>
          <cell r="AS5321">
            <v>42653</v>
          </cell>
          <cell r="AT5321" t="str">
            <v>IDU-935-2016 Reservado Conservacion IDU Circuito Movilidad ACCIONES POPULARES		 -</v>
          </cell>
          <cell r="AV5321" t="str">
            <v>sc</v>
          </cell>
        </row>
        <row r="5322">
          <cell r="AP5322">
            <v>91017599</v>
          </cell>
          <cell r="AQ5322">
            <v>10010473</v>
          </cell>
          <cell r="AR5322">
            <v>10</v>
          </cell>
          <cell r="AS5322">
            <v>42766</v>
          </cell>
          <cell r="AT5322" t="str">
            <v>SD Reservado Mantenimiento Periódico IDU Circuito Movilidad EJECUCION SITP 2016 -</v>
          </cell>
          <cell r="AV5322" t="str">
            <v>viable</v>
          </cell>
        </row>
        <row r="5323">
          <cell r="AP5323">
            <v>91017603</v>
          </cell>
          <cell r="AQ5323">
            <v>10010492</v>
          </cell>
          <cell r="AR5323">
            <v>10</v>
          </cell>
          <cell r="AS5323">
            <v>42653</v>
          </cell>
          <cell r="AT5323" t="str">
            <v>IDU-935-2016 Reservado Conservacion IDU Circuito Movilidad ACCIONES POPULARES		 -</v>
          </cell>
          <cell r="AV5323" t="str">
            <v>RESERVADO CTO IDU-935-2016</v>
          </cell>
        </row>
        <row r="5324">
          <cell r="AP5324">
            <v>91017682</v>
          </cell>
          <cell r="AQ5324">
            <v>10010675</v>
          </cell>
          <cell r="AR5324">
            <v>10</v>
          </cell>
          <cell r="AS5324">
            <v>42637</v>
          </cell>
          <cell r="AT5324" t="str">
            <v>IDU-1702-2014 Terminado Diagnostico IDU Local  Reporte Final-</v>
          </cell>
          <cell r="AV5324" t="str">
            <v>sc</v>
          </cell>
        </row>
        <row r="5325">
          <cell r="AP5325">
            <v>91017684</v>
          </cell>
          <cell r="AQ5325">
            <v>10010674</v>
          </cell>
          <cell r="AR5325">
            <v>10</v>
          </cell>
          <cell r="AS5325">
            <v>42637</v>
          </cell>
          <cell r="AT5325" t="str">
            <v>IDU-1702-2014 Terminado Diagnostico IDU Local  Reporte Final-</v>
          </cell>
          <cell r="AV5325" t="str">
            <v>sc</v>
          </cell>
        </row>
        <row r="5326">
          <cell r="AP5326">
            <v>91018149</v>
          </cell>
          <cell r="AQ5326">
            <v>10010848</v>
          </cell>
          <cell r="AR5326">
            <v>10</v>
          </cell>
          <cell r="AS5326">
            <v>42766</v>
          </cell>
          <cell r="AT5326" t="str">
            <v>SD Reservado Mantenimiento Periódico IDU Circuito Movilidad EJECUCION SITP 2016 -</v>
          </cell>
          <cell r="AV5326" t="str">
            <v>sc</v>
          </cell>
        </row>
        <row r="5327">
          <cell r="AP5327">
            <v>91018223</v>
          </cell>
          <cell r="AQ5327">
            <v>10010847</v>
          </cell>
          <cell r="AR5327">
            <v>10</v>
          </cell>
          <cell r="AS5327">
            <v>42766</v>
          </cell>
          <cell r="AT5327" t="str">
            <v>SD Reservado Mantenimiento Periódico IDU Circuito Movilidad EJECUCION SITP 2016 -</v>
          </cell>
          <cell r="AV5327" t="str">
            <v>sc</v>
          </cell>
        </row>
        <row r="5328">
          <cell r="AP5328">
            <v>91024155</v>
          </cell>
          <cell r="AQ5328">
            <v>10005511</v>
          </cell>
          <cell r="AR5328">
            <v>10</v>
          </cell>
          <cell r="AS5328">
            <v>42488</v>
          </cell>
          <cell r="AT5328" t="str">
            <v>SD Terminado Parcheo UAERMV Arterial  -</v>
          </cell>
          <cell r="AV5328" t="str">
            <v>sc</v>
          </cell>
        </row>
        <row r="5329">
          <cell r="AP5329">
            <v>91024156</v>
          </cell>
          <cell r="AQ5329">
            <v>10005450</v>
          </cell>
          <cell r="AR5329">
            <v>10</v>
          </cell>
          <cell r="AS5329">
            <v>42313</v>
          </cell>
          <cell r="AT5329" t="str">
            <v>IDU-074-2009 Terminado Mantenimiento Rutinario IDU Arterial  -</v>
          </cell>
          <cell r="AV5329" t="str">
            <v>sc</v>
          </cell>
        </row>
        <row r="5330">
          <cell r="AP5330">
            <v>91024173</v>
          </cell>
          <cell r="AQ5330">
            <v>10005192</v>
          </cell>
          <cell r="AR5330">
            <v>10</v>
          </cell>
          <cell r="AS5330">
            <v>42313</v>
          </cell>
          <cell r="AT5330" t="str">
            <v>IDU-1815-2013 Terminado Acciones de Movilidad IDU Arterial  -</v>
          </cell>
          <cell r="AV5330" t="str">
            <v>sc</v>
          </cell>
        </row>
        <row r="5331">
          <cell r="AP5331">
            <v>91024174</v>
          </cell>
          <cell r="AQ5331">
            <v>10005192</v>
          </cell>
          <cell r="AR5331">
            <v>10</v>
          </cell>
          <cell r="AS5331">
            <v>42313</v>
          </cell>
          <cell r="AT5331" t="str">
            <v>IDU-1815-2013 Terminado Acciones de Movilidad IDU Arterial  -</v>
          </cell>
          <cell r="AV5331" t="str">
            <v>sc</v>
          </cell>
        </row>
        <row r="5332">
          <cell r="AP5332">
            <v>91024219</v>
          </cell>
          <cell r="AQ5332">
            <v>10006926</v>
          </cell>
          <cell r="AR5332">
            <v>10</v>
          </cell>
          <cell r="AS5332">
            <v>42637</v>
          </cell>
          <cell r="AT5332" t="str">
            <v>IDU-1702-2014 Terminado Rehabilitación IDU Circuito Movilidad  Reporte Final-Calzada 2-POLIZA ESTABILIDAD Y CALIDAD ACTIVA</v>
          </cell>
          <cell r="AV5332" t="str">
            <v>sc</v>
          </cell>
        </row>
        <row r="5333">
          <cell r="AP5333">
            <v>91024470</v>
          </cell>
          <cell r="AQ5333">
            <v>10004762</v>
          </cell>
          <cell r="AR5333">
            <v>10</v>
          </cell>
          <cell r="AS5333">
            <v>42667</v>
          </cell>
          <cell r="AT5333" t="str">
            <v>SD Terminado Mantenimiento Periódico UAERMV Arterial SD -</v>
          </cell>
          <cell r="AV5333" t="str">
            <v>sc</v>
          </cell>
        </row>
        <row r="5334">
          <cell r="AP5334">
            <v>91024482</v>
          </cell>
          <cell r="AQ5334">
            <v>10003780</v>
          </cell>
          <cell r="AR5334">
            <v>10</v>
          </cell>
          <cell r="AS5334">
            <v>42698</v>
          </cell>
          <cell r="AT5334" t="str">
            <v>FDLE-250-2014 Terminado Rehabilitación FDL ENGATIVA Circuito Movilidad SD -</v>
          </cell>
          <cell r="AV5334" t="str">
            <v>INTERVENCION ALCALDIAS LOCALES Rehabilitación Contrato FDLE-250-2014 Fecha Reporte 23/11/2016</v>
          </cell>
        </row>
        <row r="5335">
          <cell r="AP5335">
            <v>91024537</v>
          </cell>
          <cell r="AQ5335">
            <v>10000127</v>
          </cell>
          <cell r="AR5335">
            <v>10</v>
          </cell>
          <cell r="AS5335">
            <v>42695</v>
          </cell>
          <cell r="AT5335" t="str">
            <v>FDLE-019-2015 Terminado Construcción FDL ENGATIVA Circuito Movilidad SD -</v>
          </cell>
          <cell r="AV5335" t="str">
            <v>sc</v>
          </cell>
        </row>
        <row r="5336">
          <cell r="AP5336">
            <v>166822</v>
          </cell>
          <cell r="AQ5336">
            <v>11011584</v>
          </cell>
          <cell r="AR5336">
            <v>11</v>
          </cell>
          <cell r="AS5336">
            <v>40774</v>
          </cell>
          <cell r="AT5336" t="str">
            <v>CONV-016-2011 Terminado Mantenimiento Periódico UAERMV Circuito Movilidad  -</v>
          </cell>
          <cell r="AU5336">
            <v>0</v>
          </cell>
          <cell r="AV5336" t="str">
            <v>sc</v>
          </cell>
        </row>
        <row r="5337">
          <cell r="AP5337">
            <v>166823</v>
          </cell>
          <cell r="AQ5337">
            <v>11011584</v>
          </cell>
          <cell r="AR5337">
            <v>11</v>
          </cell>
          <cell r="AS5337">
            <v>40774</v>
          </cell>
          <cell r="AT5337" t="str">
            <v>CONV-016-2011 Terminado Mantenimiento Periódico UAERMV Circuito Movilidad  -</v>
          </cell>
          <cell r="AU5337">
            <v>0</v>
          </cell>
          <cell r="AV5337" t="str">
            <v>sc</v>
          </cell>
        </row>
        <row r="5338">
          <cell r="AP5338">
            <v>166914</v>
          </cell>
          <cell r="AQ5338">
            <v>11010950</v>
          </cell>
          <cell r="AR5338">
            <v>11</v>
          </cell>
          <cell r="AS5338">
            <v>40774</v>
          </cell>
          <cell r="AT5338" t="str">
            <v>CONV-016-2011 Terminado Mantenimiento Periódico UAERMV Circuito Movilidad  -</v>
          </cell>
          <cell r="AU5338">
            <v>0</v>
          </cell>
          <cell r="AV5338" t="str">
            <v>sc</v>
          </cell>
        </row>
        <row r="5339">
          <cell r="AP5339">
            <v>166915</v>
          </cell>
          <cell r="AQ5339">
            <v>11010950</v>
          </cell>
          <cell r="AR5339">
            <v>11</v>
          </cell>
          <cell r="AS5339">
            <v>40774</v>
          </cell>
          <cell r="AT5339" t="str">
            <v>CONV-016-2011 Terminado Mantenimiento Periódico UAERMV Circuito Movilidad  -</v>
          </cell>
          <cell r="AU5339">
            <v>0</v>
          </cell>
          <cell r="AV5339" t="str">
            <v>sc</v>
          </cell>
        </row>
        <row r="5340">
          <cell r="AP5340">
            <v>167141</v>
          </cell>
          <cell r="AQ5340">
            <v>11010484</v>
          </cell>
          <cell r="AR5340">
            <v>11</v>
          </cell>
          <cell r="AS5340">
            <v>42313</v>
          </cell>
          <cell r="AT5340" t="str">
            <v>IDU-69-2008 Terminado Rehabilitación IDU Arterial  -Calzada2-POLIZA ESTABILIDAD ACTIVA</v>
          </cell>
          <cell r="AU5340">
            <v>43100</v>
          </cell>
          <cell r="AV5340" t="str">
            <v>sc</v>
          </cell>
        </row>
        <row r="5341">
          <cell r="AP5341">
            <v>167142</v>
          </cell>
          <cell r="AQ5341">
            <v>11010484</v>
          </cell>
          <cell r="AR5341">
            <v>11</v>
          </cell>
          <cell r="AS5341">
            <v>42313</v>
          </cell>
          <cell r="AT5341" t="str">
            <v>IDU-1815-2013 Terminado Acciones de Movilidad IDU Arterial  -Calzada2-POLIZA ESTABILIDAD ACTIVA</v>
          </cell>
          <cell r="AU5341">
            <v>43100</v>
          </cell>
          <cell r="AV5341" t="str">
            <v>sc</v>
          </cell>
        </row>
        <row r="5342">
          <cell r="AP5342">
            <v>167245</v>
          </cell>
          <cell r="AQ5342">
            <v>11010216</v>
          </cell>
          <cell r="AR5342">
            <v>11</v>
          </cell>
          <cell r="AS5342">
            <v>40737</v>
          </cell>
          <cell r="AT5342" t="str">
            <v>UMV-189-2009 Terminado Mantenimiento Periódico UAERMV Local  -</v>
          </cell>
          <cell r="AU5342">
            <v>0</v>
          </cell>
          <cell r="AV5342" t="str">
            <v>sc</v>
          </cell>
        </row>
        <row r="5343">
          <cell r="AP5343">
            <v>167275</v>
          </cell>
          <cell r="AQ5343">
            <v>11009983</v>
          </cell>
          <cell r="AR5343">
            <v>11</v>
          </cell>
          <cell r="AS5343">
            <v>41834</v>
          </cell>
          <cell r="AT5343" t="str">
            <v>SD Terminado Construcción FDL SUBA Local  Reporte Servidor Agosto 2015-</v>
          </cell>
          <cell r="AU5343">
            <v>0</v>
          </cell>
          <cell r="AV5343" t="str">
            <v>sc</v>
          </cell>
        </row>
        <row r="5344">
          <cell r="AP5344">
            <v>167276</v>
          </cell>
          <cell r="AQ5344">
            <v>11009976</v>
          </cell>
          <cell r="AR5344">
            <v>11</v>
          </cell>
          <cell r="AS5344">
            <v>41850</v>
          </cell>
          <cell r="AT5344" t="str">
            <v>SD Terminado Mantenimiento Periódico FDL SUBA Local  -</v>
          </cell>
          <cell r="AU5344">
            <v>0</v>
          </cell>
          <cell r="AV5344" t="str">
            <v>sc</v>
          </cell>
        </row>
        <row r="5345">
          <cell r="AP5345">
            <v>167319</v>
          </cell>
          <cell r="AQ5345">
            <v>11010288</v>
          </cell>
          <cell r="AR5345">
            <v>11</v>
          </cell>
          <cell r="AS5345">
            <v>40613</v>
          </cell>
          <cell r="AT5345" t="str">
            <v>UMV-189-2009 Terminado Mantenimiento Periódico UAERMV Circuito Movilidad  -</v>
          </cell>
          <cell r="AU5345">
            <v>0</v>
          </cell>
          <cell r="AV5345" t="str">
            <v>sc</v>
          </cell>
        </row>
        <row r="5346">
          <cell r="AP5346">
            <v>167389</v>
          </cell>
          <cell r="AQ5346">
            <v>11009471</v>
          </cell>
          <cell r="AR5346">
            <v>11</v>
          </cell>
          <cell r="AS5346">
            <v>40645</v>
          </cell>
          <cell r="AT5346" t="str">
            <v>UMV-189-2009 Terminado Mantenimiento Periódico UAERMV Circuito Movilidad  -</v>
          </cell>
          <cell r="AU5346">
            <v>0</v>
          </cell>
          <cell r="AV5346" t="str">
            <v>sc</v>
          </cell>
        </row>
        <row r="5347">
          <cell r="AP5347">
            <v>167390</v>
          </cell>
          <cell r="AQ5347">
            <v>11009355</v>
          </cell>
          <cell r="AR5347">
            <v>11</v>
          </cell>
          <cell r="AS5347">
            <v>40645</v>
          </cell>
          <cell r="AT5347" t="str">
            <v>UMV-189-2009 Terminado Mantenimiento Periódico UAERMV Circuito Movilidad  -</v>
          </cell>
          <cell r="AU5347">
            <v>0</v>
          </cell>
          <cell r="AV5347" t="str">
            <v>sc</v>
          </cell>
        </row>
        <row r="5348">
          <cell r="AP5348">
            <v>167391</v>
          </cell>
          <cell r="AQ5348">
            <v>11009217</v>
          </cell>
          <cell r="AR5348">
            <v>11</v>
          </cell>
          <cell r="AS5348">
            <v>40645</v>
          </cell>
          <cell r="AT5348" t="str">
            <v>UMV-189-2009 Terminado Mantenimiento Periódico UAERMV Circuito Movilidad  -</v>
          </cell>
          <cell r="AU5348">
            <v>0</v>
          </cell>
          <cell r="AV5348" t="str">
            <v>sc</v>
          </cell>
        </row>
        <row r="5349">
          <cell r="AP5349">
            <v>167395</v>
          </cell>
          <cell r="AQ5349">
            <v>11008587</v>
          </cell>
          <cell r="AR5349">
            <v>11</v>
          </cell>
          <cell r="AT5349" t="str">
            <v>SD Terminado Mantenimiento Periódico FDL SUBA Circuito Movilidad  Reporte servidor de mapas agosto 2015-</v>
          </cell>
          <cell r="AU5349">
            <v>0</v>
          </cell>
          <cell r="AV5349" t="str">
            <v>sc</v>
          </cell>
        </row>
        <row r="5350">
          <cell r="AP5350">
            <v>167415</v>
          </cell>
          <cell r="AQ5350">
            <v>11009716</v>
          </cell>
          <cell r="AR5350">
            <v>11</v>
          </cell>
          <cell r="AS5350">
            <v>41519</v>
          </cell>
          <cell r="AT5350" t="str">
            <v>SD Terminado Mantenimiento Periódico UAERMV Circuito Movilidad  -</v>
          </cell>
          <cell r="AU5350">
            <v>0</v>
          </cell>
          <cell r="AV5350" t="str">
            <v>sc</v>
          </cell>
        </row>
        <row r="5351">
          <cell r="AP5351">
            <v>167419</v>
          </cell>
          <cell r="AQ5351">
            <v>11009513</v>
          </cell>
          <cell r="AR5351">
            <v>11</v>
          </cell>
          <cell r="AS5351">
            <v>41029</v>
          </cell>
          <cell r="AT5351" t="str">
            <v>UMV-189-2009 Terminado Mantenimiento Periódico UAERMV Circuito Movilidad  -</v>
          </cell>
          <cell r="AU5351">
            <v>0</v>
          </cell>
          <cell r="AV5351" t="str">
            <v>sc</v>
          </cell>
        </row>
        <row r="5352">
          <cell r="AP5352">
            <v>167421</v>
          </cell>
          <cell r="AQ5352">
            <v>11009332</v>
          </cell>
          <cell r="AR5352">
            <v>11</v>
          </cell>
          <cell r="AS5352">
            <v>42671</v>
          </cell>
          <cell r="AT5352" t="str">
            <v>SD Reservado Mantenimiento Rutinario UAERMV Circuito Movilidad SD -</v>
          </cell>
          <cell r="AU5352">
            <v>0</v>
          </cell>
          <cell r="AV5352" t="str">
            <v>sc</v>
          </cell>
        </row>
        <row r="5353">
          <cell r="AP5353">
            <v>167422</v>
          </cell>
          <cell r="AQ5353">
            <v>11009281</v>
          </cell>
          <cell r="AR5353">
            <v>11</v>
          </cell>
          <cell r="AS5353">
            <v>42671</v>
          </cell>
          <cell r="AT5353" t="str">
            <v>SD Reservado Parcheo UAERMV Circuito Movilidad SD -</v>
          </cell>
          <cell r="AU5353">
            <v>0</v>
          </cell>
          <cell r="AV5353" t="str">
            <v>sc</v>
          </cell>
        </row>
        <row r="5354">
          <cell r="AP5354">
            <v>167423</v>
          </cell>
          <cell r="AQ5354">
            <v>11009200</v>
          </cell>
          <cell r="AR5354">
            <v>11</v>
          </cell>
          <cell r="AS5354">
            <v>42671</v>
          </cell>
          <cell r="AT5354" t="str">
            <v>SD Reservado Parcheo UAERMV Circuito Movilidad SD -</v>
          </cell>
          <cell r="AU5354">
            <v>0</v>
          </cell>
          <cell r="AV5354" t="str">
            <v>sc</v>
          </cell>
        </row>
        <row r="5355">
          <cell r="AP5355">
            <v>167424</v>
          </cell>
          <cell r="AQ5355">
            <v>11009072</v>
          </cell>
          <cell r="AR5355">
            <v>11</v>
          </cell>
          <cell r="AS5355">
            <v>42671</v>
          </cell>
          <cell r="AT5355" t="str">
            <v>SD Reservado Mantenimiento Rutinario UAERMV Circuito Movilidad SD -</v>
          </cell>
          <cell r="AU5355">
            <v>0</v>
          </cell>
          <cell r="AV5355" t="str">
            <v>sc</v>
          </cell>
        </row>
        <row r="5356">
          <cell r="AP5356">
            <v>167432</v>
          </cell>
          <cell r="AQ5356">
            <v>11010287</v>
          </cell>
          <cell r="AR5356">
            <v>11</v>
          </cell>
          <cell r="AS5356">
            <v>42313</v>
          </cell>
          <cell r="AT5356" t="str">
            <v>CONV-009-2011 Terminado Acciones de Movilidad IDU Local  -</v>
          </cell>
          <cell r="AU5356">
            <v>0</v>
          </cell>
          <cell r="AV5356" t="str">
            <v>sc</v>
          </cell>
        </row>
        <row r="5357">
          <cell r="AP5357">
            <v>167433</v>
          </cell>
          <cell r="AQ5357">
            <v>11010265</v>
          </cell>
          <cell r="AR5357">
            <v>11</v>
          </cell>
          <cell r="AS5357">
            <v>40737</v>
          </cell>
          <cell r="AT5357" t="str">
            <v>UMV-189-2009 Terminado Mantenimiento Periódico UAERMV Local  -</v>
          </cell>
          <cell r="AU5357">
            <v>0</v>
          </cell>
          <cell r="AV5357" t="str">
            <v>sc</v>
          </cell>
        </row>
        <row r="5358">
          <cell r="AP5358">
            <v>167480</v>
          </cell>
          <cell r="AQ5358">
            <v>11009472</v>
          </cell>
          <cell r="AR5358">
            <v>11</v>
          </cell>
          <cell r="AS5358">
            <v>40613</v>
          </cell>
          <cell r="AT5358" t="str">
            <v>UMV-189-2009 Terminado Mantenimiento Periódico UAERMV Local  -</v>
          </cell>
          <cell r="AU5358">
            <v>0</v>
          </cell>
          <cell r="AV5358" t="str">
            <v>sc</v>
          </cell>
        </row>
        <row r="5359">
          <cell r="AP5359">
            <v>167481</v>
          </cell>
          <cell r="AQ5359">
            <v>11009466</v>
          </cell>
          <cell r="AR5359">
            <v>11</v>
          </cell>
          <cell r="AS5359">
            <v>40613</v>
          </cell>
          <cell r="AT5359" t="str">
            <v>UMV-189-2009 Terminado Mantenimiento Periódico UAERMV Local  -</v>
          </cell>
          <cell r="AU5359">
            <v>0</v>
          </cell>
          <cell r="AV5359" t="str">
            <v>sc</v>
          </cell>
        </row>
        <row r="5360">
          <cell r="AP5360">
            <v>167496</v>
          </cell>
          <cell r="AQ5360">
            <v>11009386</v>
          </cell>
          <cell r="AR5360">
            <v>11</v>
          </cell>
          <cell r="AS5360">
            <v>42313</v>
          </cell>
          <cell r="AT5360" t="str">
            <v>IDU-55-2012 Terminado Acciones de Movilidad IDU Arterial  -</v>
          </cell>
          <cell r="AU5360">
            <v>0</v>
          </cell>
          <cell r="AV5360" t="str">
            <v>sc</v>
          </cell>
        </row>
        <row r="5361">
          <cell r="AP5361">
            <v>167499</v>
          </cell>
          <cell r="AQ5361">
            <v>11009356</v>
          </cell>
          <cell r="AR5361">
            <v>11</v>
          </cell>
          <cell r="AS5361">
            <v>42313</v>
          </cell>
          <cell r="AT5361" t="str">
            <v>IDU-1815-2013 Terminado Acciones de Movilidad IDU Arterial  -</v>
          </cell>
          <cell r="AU5361">
            <v>0</v>
          </cell>
          <cell r="AV5361" t="str">
            <v>sc</v>
          </cell>
        </row>
        <row r="5362">
          <cell r="AP5362">
            <v>167500</v>
          </cell>
          <cell r="AQ5362">
            <v>11009345</v>
          </cell>
          <cell r="AR5362">
            <v>11</v>
          </cell>
          <cell r="AS5362">
            <v>42313</v>
          </cell>
          <cell r="AT5362" t="str">
            <v>IDU-1815-2013 Terminado Acciones de Movilidad IDU Arterial  -</v>
          </cell>
          <cell r="AU5362">
            <v>0</v>
          </cell>
          <cell r="AV5362" t="str">
            <v>sc</v>
          </cell>
        </row>
        <row r="5363">
          <cell r="AP5363">
            <v>167563</v>
          </cell>
          <cell r="AQ5363">
            <v>11010181</v>
          </cell>
          <cell r="AR5363">
            <v>11</v>
          </cell>
          <cell r="AS5363">
            <v>42738</v>
          </cell>
          <cell r="AT5363" t="str">
            <v>FDLS-LP-003-2016 Reservado Conservacion FDL SUBA Circuito Movilidad SD -</v>
          </cell>
          <cell r="AU5363">
            <v>0</v>
          </cell>
          <cell r="AV5363" t="str">
            <v>sc</v>
          </cell>
        </row>
        <row r="5364">
          <cell r="AP5364">
            <v>167564</v>
          </cell>
          <cell r="AQ5364">
            <v>11010149</v>
          </cell>
          <cell r="AR5364">
            <v>11</v>
          </cell>
          <cell r="AS5364">
            <v>42738</v>
          </cell>
          <cell r="AT5364" t="str">
            <v>FDLS-LP-003-2016 Reservado Conservacion FDL SUBA Circuito Movilidad SD -</v>
          </cell>
          <cell r="AU5364">
            <v>0</v>
          </cell>
          <cell r="AV5364" t="str">
            <v>sc</v>
          </cell>
        </row>
        <row r="5365">
          <cell r="AP5365">
            <v>167565</v>
          </cell>
          <cell r="AQ5365">
            <v>11010088</v>
          </cell>
          <cell r="AR5365">
            <v>11</v>
          </cell>
          <cell r="AS5365">
            <v>41834</v>
          </cell>
          <cell r="AT5365" t="str">
            <v>104-2013 Terminado Mantenimiento Periódico FDL SUBA Circuito Movilidad  -</v>
          </cell>
          <cell r="AU5365">
            <v>0</v>
          </cell>
          <cell r="AV5365" t="str">
            <v>sc</v>
          </cell>
        </row>
        <row r="5366">
          <cell r="AP5366">
            <v>167566</v>
          </cell>
          <cell r="AQ5366">
            <v>11010031</v>
          </cell>
          <cell r="AR5366">
            <v>11</v>
          </cell>
          <cell r="AS5366">
            <v>40598</v>
          </cell>
          <cell r="AT5366" t="str">
            <v>UMV-188-2009 Terminado Mantenimiento Periódico UAERMV Circuito Movilidad  -</v>
          </cell>
          <cell r="AU5366">
            <v>0</v>
          </cell>
          <cell r="AV5366" t="str">
            <v>sc</v>
          </cell>
        </row>
        <row r="5367">
          <cell r="AP5367">
            <v>167567</v>
          </cell>
          <cell r="AQ5367">
            <v>11009977</v>
          </cell>
          <cell r="AR5367">
            <v>11</v>
          </cell>
          <cell r="AS5367">
            <v>41834</v>
          </cell>
          <cell r="AT5367" t="str">
            <v>104-2013 Terminado Mantenimiento Periódico FDL SUBA Circuito Movilidad  -</v>
          </cell>
          <cell r="AU5367">
            <v>0</v>
          </cell>
          <cell r="AV5367" t="str">
            <v>sc</v>
          </cell>
        </row>
        <row r="5368">
          <cell r="AP5368">
            <v>167568</v>
          </cell>
          <cell r="AQ5368">
            <v>11009877</v>
          </cell>
          <cell r="AR5368">
            <v>11</v>
          </cell>
          <cell r="AS5368">
            <v>40598</v>
          </cell>
          <cell r="AT5368" t="str">
            <v>UMV-188-2009 Terminado Mantenimiento Periódico UAERMV Circuito Movilidad  -</v>
          </cell>
          <cell r="AU5368">
            <v>0</v>
          </cell>
          <cell r="AV5368" t="str">
            <v>sc</v>
          </cell>
        </row>
        <row r="5369">
          <cell r="AP5369">
            <v>167569</v>
          </cell>
          <cell r="AQ5369">
            <v>11009755</v>
          </cell>
          <cell r="AR5369">
            <v>11</v>
          </cell>
          <cell r="AS5369">
            <v>41834</v>
          </cell>
          <cell r="AT5369" t="str">
            <v>104-2013 Terminado Mantenimiento Periódico FDL SUBA Circuito Movilidad  -</v>
          </cell>
          <cell r="AU5369">
            <v>0</v>
          </cell>
          <cell r="AV5369" t="str">
            <v>sc</v>
          </cell>
        </row>
        <row r="5370">
          <cell r="AP5370">
            <v>167611</v>
          </cell>
          <cell r="AQ5370">
            <v>11008923</v>
          </cell>
          <cell r="AR5370">
            <v>11</v>
          </cell>
          <cell r="AS5370">
            <v>41817</v>
          </cell>
          <cell r="AT5370" t="str">
            <v>SD Terminado Mantenimiento Periódico UAERMV Local  -</v>
          </cell>
          <cell r="AU5370">
            <v>0</v>
          </cell>
          <cell r="AV5370" t="str">
            <v>sc</v>
          </cell>
        </row>
        <row r="5371">
          <cell r="AP5371">
            <v>167612</v>
          </cell>
          <cell r="AQ5371">
            <v>11008878</v>
          </cell>
          <cell r="AR5371">
            <v>11</v>
          </cell>
          <cell r="AS5371">
            <v>41817</v>
          </cell>
          <cell r="AT5371" t="str">
            <v>SD Terminado Mantenimiento Periódico UAERMV Local  -</v>
          </cell>
          <cell r="AU5371">
            <v>0</v>
          </cell>
          <cell r="AV5371" t="str">
            <v>sc</v>
          </cell>
        </row>
        <row r="5372">
          <cell r="AP5372">
            <v>167627</v>
          </cell>
          <cell r="AQ5372">
            <v>11008777</v>
          </cell>
          <cell r="AR5372">
            <v>11</v>
          </cell>
          <cell r="AS5372">
            <v>41850</v>
          </cell>
          <cell r="AT5372" t="str">
            <v>142-2013 Terminado Construcción FDL SUBA Circuito Movilidad  Reporte Servidor Agosto 2015-</v>
          </cell>
          <cell r="AU5372">
            <v>0</v>
          </cell>
          <cell r="AV5372" t="str">
            <v>sc</v>
          </cell>
        </row>
        <row r="5373">
          <cell r="AP5373">
            <v>167629</v>
          </cell>
          <cell r="AQ5373">
            <v>11008648</v>
          </cell>
          <cell r="AR5373">
            <v>11</v>
          </cell>
          <cell r="AS5373">
            <v>41850</v>
          </cell>
          <cell r="AT5373" t="str">
            <v>142-2013 Terminado Construcción FDL SUBA Circuito Movilidad  Reporte Servidor Agosto 2015-</v>
          </cell>
          <cell r="AU5373">
            <v>0</v>
          </cell>
          <cell r="AV5373" t="str">
            <v>sc</v>
          </cell>
        </row>
        <row r="5374">
          <cell r="AP5374">
            <v>167646</v>
          </cell>
          <cell r="AQ5374">
            <v>11009145</v>
          </cell>
          <cell r="AR5374">
            <v>11</v>
          </cell>
          <cell r="AT5374" t="str">
            <v>SD Terminado Reconstrucción FDL SUBA Local  Reporte servidor de mapas agosto 2015-</v>
          </cell>
          <cell r="AU5374">
            <v>0</v>
          </cell>
          <cell r="AV5374" t="str">
            <v>sc</v>
          </cell>
        </row>
        <row r="5375">
          <cell r="AP5375">
            <v>167647</v>
          </cell>
          <cell r="AQ5375">
            <v>11008839</v>
          </cell>
          <cell r="AR5375">
            <v>11</v>
          </cell>
          <cell r="AT5375" t="str">
            <v>142-2013 Terminado Construcción FDL SUBA Local  Reporte servidor de mapas agosto 2015-</v>
          </cell>
          <cell r="AU5375">
            <v>0</v>
          </cell>
          <cell r="AV5375" t="str">
            <v>sc</v>
          </cell>
        </row>
        <row r="5376">
          <cell r="AP5376">
            <v>167648</v>
          </cell>
          <cell r="AQ5376">
            <v>11008742</v>
          </cell>
          <cell r="AR5376">
            <v>11</v>
          </cell>
          <cell r="AS5376">
            <v>41850</v>
          </cell>
          <cell r="AT5376" t="str">
            <v>142-2013 Terminado Construcción FDL SUBA Local  Reporte Servidor Agosto 2015-</v>
          </cell>
          <cell r="AU5376">
            <v>0</v>
          </cell>
          <cell r="AV5376" t="str">
            <v>sc</v>
          </cell>
        </row>
        <row r="5377">
          <cell r="AP5377">
            <v>167649</v>
          </cell>
          <cell r="AQ5377">
            <v>11008595</v>
          </cell>
          <cell r="AR5377">
            <v>11</v>
          </cell>
          <cell r="AT5377" t="str">
            <v>SD Terminado Mantenimiento Periódico FDL SUBA Local  Reporte servidor de mapas agosto 2015-</v>
          </cell>
          <cell r="AU5377">
            <v>0</v>
          </cell>
          <cell r="AV5377" t="str">
            <v>sc</v>
          </cell>
        </row>
        <row r="5378">
          <cell r="AP5378">
            <v>167650</v>
          </cell>
          <cell r="AQ5378">
            <v>11008451</v>
          </cell>
          <cell r="AR5378">
            <v>11</v>
          </cell>
          <cell r="AS5378">
            <v>42671</v>
          </cell>
          <cell r="AT5378" t="str">
            <v>SD Reservado Parcheo UAERMV Local SD -</v>
          </cell>
          <cell r="AU5378">
            <v>0</v>
          </cell>
          <cell r="AV5378" t="str">
            <v>sc</v>
          </cell>
        </row>
        <row r="5379">
          <cell r="AP5379">
            <v>167687</v>
          </cell>
          <cell r="AQ5379">
            <v>11010246</v>
          </cell>
          <cell r="AR5379">
            <v>11</v>
          </cell>
          <cell r="AS5379">
            <v>42313</v>
          </cell>
          <cell r="AT5379" t="str">
            <v>IDU-69-2008 Terminado Acciones de Movilidad IDU Arterial  -</v>
          </cell>
          <cell r="AU5379">
            <v>0</v>
          </cell>
          <cell r="AV5379" t="str">
            <v>sc</v>
          </cell>
        </row>
        <row r="5380">
          <cell r="AP5380">
            <v>167688</v>
          </cell>
          <cell r="AQ5380">
            <v>11010246</v>
          </cell>
          <cell r="AR5380">
            <v>11</v>
          </cell>
          <cell r="AS5380">
            <v>42313</v>
          </cell>
          <cell r="AT5380" t="str">
            <v>IDU-1815-2013 Terminado Acciones de Movilidad IDU Arterial  -</v>
          </cell>
          <cell r="AU5380">
            <v>0</v>
          </cell>
          <cell r="AV5380" t="str">
            <v>sc</v>
          </cell>
        </row>
        <row r="5381">
          <cell r="AP5381">
            <v>167689</v>
          </cell>
          <cell r="AQ5381">
            <v>11010091</v>
          </cell>
          <cell r="AR5381">
            <v>11</v>
          </cell>
          <cell r="AS5381">
            <v>42313</v>
          </cell>
          <cell r="AT5381" t="str">
            <v>IDU-69-2008 Terminado Acciones de Movilidad IDU Arterial  -</v>
          </cell>
          <cell r="AU5381">
            <v>0</v>
          </cell>
          <cell r="AV5381" t="str">
            <v>sc</v>
          </cell>
        </row>
        <row r="5382">
          <cell r="AP5382">
            <v>167690</v>
          </cell>
          <cell r="AQ5382">
            <v>11010091</v>
          </cell>
          <cell r="AR5382">
            <v>11</v>
          </cell>
          <cell r="AS5382">
            <v>42313</v>
          </cell>
          <cell r="AT5382" t="str">
            <v>IDU-69-2008 Terminado Acciones de Movilidad IDU Arterial  -</v>
          </cell>
          <cell r="AU5382">
            <v>0</v>
          </cell>
          <cell r="AV5382" t="str">
            <v>sc</v>
          </cell>
        </row>
        <row r="5383">
          <cell r="AP5383">
            <v>167700</v>
          </cell>
          <cell r="AQ5383">
            <v>11009694</v>
          </cell>
          <cell r="AR5383">
            <v>11</v>
          </cell>
          <cell r="AS5383">
            <v>42313</v>
          </cell>
          <cell r="AT5383" t="str">
            <v>IDU-1815-2013 Terminado Acciones de Movilidad IDU Arterial  -</v>
          </cell>
          <cell r="AU5383">
            <v>0</v>
          </cell>
          <cell r="AV5383" t="str">
            <v>sc</v>
          </cell>
        </row>
        <row r="5384">
          <cell r="AP5384">
            <v>167701</v>
          </cell>
          <cell r="AQ5384">
            <v>11009580</v>
          </cell>
          <cell r="AR5384">
            <v>11</v>
          </cell>
          <cell r="AS5384">
            <v>42313</v>
          </cell>
          <cell r="AT5384" t="str">
            <v>IDU-69-2008 Terminado Acciones de Movilidad IDU Arterial  -</v>
          </cell>
          <cell r="AU5384">
            <v>0</v>
          </cell>
          <cell r="AV5384" t="str">
            <v>sc</v>
          </cell>
        </row>
        <row r="5385">
          <cell r="AP5385">
            <v>167702</v>
          </cell>
          <cell r="AQ5385">
            <v>11009580</v>
          </cell>
          <cell r="AR5385">
            <v>11</v>
          </cell>
          <cell r="AS5385">
            <v>42313</v>
          </cell>
          <cell r="AT5385" t="str">
            <v>IDU-1815-2013 Terminado Acciones de Movilidad IDU Arterial  -</v>
          </cell>
          <cell r="AU5385">
            <v>0</v>
          </cell>
          <cell r="AV5385" t="str">
            <v>sc</v>
          </cell>
        </row>
        <row r="5386">
          <cell r="AP5386">
            <v>167946</v>
          </cell>
          <cell r="AQ5386">
            <v>11009511</v>
          </cell>
          <cell r="AR5386">
            <v>11</v>
          </cell>
          <cell r="AS5386">
            <v>42313</v>
          </cell>
          <cell r="AT5386" t="str">
            <v>IDU-1815-2013 Terminado Acciones de Movilidad IDU Arterial  -</v>
          </cell>
          <cell r="AU5386">
            <v>0</v>
          </cell>
          <cell r="AV5386" t="str">
            <v>sc</v>
          </cell>
        </row>
        <row r="5387">
          <cell r="AP5387">
            <v>167948</v>
          </cell>
          <cell r="AQ5387">
            <v>11009425</v>
          </cell>
          <cell r="AR5387">
            <v>11</v>
          </cell>
          <cell r="AS5387">
            <v>42313</v>
          </cell>
          <cell r="AT5387" t="str">
            <v>IDU-1815-2013 Terminado Acciones de Movilidad IDU Arterial  -</v>
          </cell>
          <cell r="AU5387">
            <v>0</v>
          </cell>
          <cell r="AV5387" t="str">
            <v>sc</v>
          </cell>
        </row>
        <row r="5388">
          <cell r="AP5388">
            <v>167952</v>
          </cell>
          <cell r="AQ5388">
            <v>11009280</v>
          </cell>
          <cell r="AR5388">
            <v>11</v>
          </cell>
          <cell r="AS5388">
            <v>42313</v>
          </cell>
          <cell r="AT5388" t="str">
            <v>IDU-1815-2013 Terminado Acciones de Movilidad IDU Arterial  -</v>
          </cell>
          <cell r="AU5388">
            <v>0</v>
          </cell>
          <cell r="AV5388" t="str">
            <v>sc</v>
          </cell>
        </row>
        <row r="5389">
          <cell r="AP5389">
            <v>167960</v>
          </cell>
          <cell r="AQ5389">
            <v>11008767</v>
          </cell>
          <cell r="AR5389">
            <v>11</v>
          </cell>
          <cell r="AS5389">
            <v>42313</v>
          </cell>
          <cell r="AT5389" t="str">
            <v>IDU-1815-2013 Terminado Acciones de Movilidad IDU Arterial  -</v>
          </cell>
          <cell r="AU5389">
            <v>0</v>
          </cell>
          <cell r="AV5389" t="str">
            <v>sc</v>
          </cell>
        </row>
        <row r="5390">
          <cell r="AP5390">
            <v>168140</v>
          </cell>
          <cell r="AQ5390">
            <v>11008233</v>
          </cell>
          <cell r="AR5390">
            <v>11</v>
          </cell>
          <cell r="AS5390">
            <v>42313</v>
          </cell>
          <cell r="AT5390" t="str">
            <v>IDU-1815-2013 Terminado Acciones de Movilidad IDU Arterial  -</v>
          </cell>
          <cell r="AU5390">
            <v>0</v>
          </cell>
          <cell r="AV5390" t="str">
            <v>sc</v>
          </cell>
        </row>
        <row r="5391">
          <cell r="AP5391">
            <v>168146</v>
          </cell>
          <cell r="AQ5391">
            <v>11007936</v>
          </cell>
          <cell r="AR5391">
            <v>11</v>
          </cell>
          <cell r="AS5391">
            <v>42313</v>
          </cell>
          <cell r="AT5391" t="str">
            <v>IDU-1815-2013 Terminado Acciones de Movilidad IDU Arterial  -</v>
          </cell>
          <cell r="AU5391">
            <v>0</v>
          </cell>
          <cell r="AV5391" t="str">
            <v>sc</v>
          </cell>
        </row>
        <row r="5392">
          <cell r="AP5392">
            <v>168149</v>
          </cell>
          <cell r="AQ5392">
            <v>11007712</v>
          </cell>
          <cell r="AR5392">
            <v>11</v>
          </cell>
          <cell r="AS5392">
            <v>42313</v>
          </cell>
          <cell r="AT5392" t="str">
            <v>IDU-69-2008 Terminado Acciones de Movilidad IDU Arterial  -</v>
          </cell>
          <cell r="AU5392">
            <v>0</v>
          </cell>
          <cell r="AV5392" t="str">
            <v>sc</v>
          </cell>
        </row>
        <row r="5393">
          <cell r="AP5393">
            <v>168150</v>
          </cell>
          <cell r="AQ5393">
            <v>11007712</v>
          </cell>
          <cell r="AR5393">
            <v>11</v>
          </cell>
          <cell r="AS5393">
            <v>42313</v>
          </cell>
          <cell r="AT5393" t="str">
            <v>IDU-1815-2013 Terminado Acciones de Movilidad IDU Arterial  -</v>
          </cell>
          <cell r="AU5393">
            <v>0</v>
          </cell>
          <cell r="AV5393" t="str">
            <v>sc</v>
          </cell>
        </row>
        <row r="5394">
          <cell r="AP5394">
            <v>168273</v>
          </cell>
          <cell r="AQ5394">
            <v>11011402</v>
          </cell>
          <cell r="AR5394">
            <v>11</v>
          </cell>
          <cell r="AS5394">
            <v>42313</v>
          </cell>
          <cell r="AT5394" t="str">
            <v>IDU-55-2012 Terminado Acciones de Movilidad IDU Circuito Movilidad  -</v>
          </cell>
          <cell r="AU5394">
            <v>0</v>
          </cell>
          <cell r="AV5394" t="str">
            <v>sc</v>
          </cell>
        </row>
        <row r="5395">
          <cell r="AP5395">
            <v>168397</v>
          </cell>
          <cell r="AQ5395">
            <v>11011202</v>
          </cell>
          <cell r="AR5395">
            <v>11</v>
          </cell>
          <cell r="AS5395">
            <v>40737</v>
          </cell>
          <cell r="AT5395" t="str">
            <v>UMV-189-2009 Terminado Mantenimiento Periódico UAERMV Circuito Movilidad  -</v>
          </cell>
          <cell r="AU5395">
            <v>0</v>
          </cell>
          <cell r="AV5395" t="str">
            <v>SITP Viable</v>
          </cell>
        </row>
        <row r="5396">
          <cell r="AP5396">
            <v>168449</v>
          </cell>
          <cell r="AQ5396">
            <v>11011207</v>
          </cell>
          <cell r="AR5396">
            <v>11</v>
          </cell>
          <cell r="AS5396">
            <v>41834</v>
          </cell>
          <cell r="AT5396" t="str">
            <v>SD Terminado Mantenimiento Periódico FDL SUBA Local  -</v>
          </cell>
          <cell r="AU5396">
            <v>0</v>
          </cell>
          <cell r="AV5396" t="str">
            <v>sc</v>
          </cell>
        </row>
        <row r="5397">
          <cell r="AP5397">
            <v>168450</v>
          </cell>
          <cell r="AQ5397">
            <v>11011138</v>
          </cell>
          <cell r="AR5397">
            <v>11</v>
          </cell>
          <cell r="AS5397">
            <v>41834</v>
          </cell>
          <cell r="AT5397" t="str">
            <v>SD Terminado Mantenimiento Periódico FDL SUBA Local  Reporte Servidor Agosto 2015-</v>
          </cell>
          <cell r="AU5397">
            <v>0</v>
          </cell>
          <cell r="AV5397" t="str">
            <v>sc</v>
          </cell>
        </row>
        <row r="5398">
          <cell r="AP5398">
            <v>168451</v>
          </cell>
          <cell r="AQ5398">
            <v>11011063</v>
          </cell>
          <cell r="AR5398">
            <v>11</v>
          </cell>
          <cell r="AS5398">
            <v>41834</v>
          </cell>
          <cell r="AT5398" t="str">
            <v>SD Terminado Rehabilitación FDL SUBA Local  Reporte Servidor Agosto 2015-</v>
          </cell>
          <cell r="AU5398">
            <v>0</v>
          </cell>
          <cell r="AV5398" t="str">
            <v>sc</v>
          </cell>
        </row>
        <row r="5399">
          <cell r="AP5399">
            <v>168966</v>
          </cell>
          <cell r="AQ5399">
            <v>11006547</v>
          </cell>
          <cell r="AR5399">
            <v>11</v>
          </cell>
          <cell r="AS5399">
            <v>41837</v>
          </cell>
          <cell r="AT5399" t="str">
            <v>SD Reservado Rehabilitación FDL SUBA Circuito Movilidad  No reservado en el IDU-</v>
          </cell>
          <cell r="AU5399">
            <v>0</v>
          </cell>
          <cell r="AV5399" t="str">
            <v>sc</v>
          </cell>
        </row>
        <row r="5400">
          <cell r="AP5400">
            <v>168967</v>
          </cell>
          <cell r="AQ5400">
            <v>11006394</v>
          </cell>
          <cell r="AR5400">
            <v>11</v>
          </cell>
          <cell r="AS5400">
            <v>41837</v>
          </cell>
          <cell r="AT5400" t="str">
            <v>92-2014 Reservado Rehabilitación FDL SUBA Circuito Movilidad  No reservado en el IDU-</v>
          </cell>
          <cell r="AU5400">
            <v>0</v>
          </cell>
          <cell r="AV5400" t="str">
            <v>sc</v>
          </cell>
        </row>
        <row r="5401">
          <cell r="AP5401">
            <v>169001</v>
          </cell>
          <cell r="AQ5401">
            <v>11006214</v>
          </cell>
          <cell r="AR5401">
            <v>11</v>
          </cell>
          <cell r="AS5401">
            <v>42768</v>
          </cell>
          <cell r="AT5401" t="str">
            <v>SD Reservado Acciones de Movilidad UAERMV Circuito Movilidad Salvando Vidas -</v>
          </cell>
          <cell r="AU5401">
            <v>0</v>
          </cell>
          <cell r="AV5401" t="str">
            <v>SITP Viable</v>
          </cell>
        </row>
        <row r="5402">
          <cell r="AP5402">
            <v>169002</v>
          </cell>
          <cell r="AQ5402">
            <v>11006167</v>
          </cell>
          <cell r="AR5402">
            <v>11</v>
          </cell>
          <cell r="AS5402">
            <v>42768</v>
          </cell>
          <cell r="AT5402" t="str">
            <v>SD Reservado Acciones de Movilidad UAERMV Circuito Movilidad Salvando Vidas -</v>
          </cell>
          <cell r="AU5402">
            <v>0</v>
          </cell>
          <cell r="AV5402" t="str">
            <v>SITP Viable</v>
          </cell>
        </row>
        <row r="5403">
          <cell r="AP5403">
            <v>169003</v>
          </cell>
          <cell r="AQ5403">
            <v>11006167</v>
          </cell>
          <cell r="AR5403">
            <v>11</v>
          </cell>
          <cell r="AS5403">
            <v>42768</v>
          </cell>
          <cell r="AT5403" t="str">
            <v>SD Reservado Acciones de Movilidad UAERMV Circuito Movilidad Salvando Vidas -</v>
          </cell>
          <cell r="AU5403">
            <v>0</v>
          </cell>
          <cell r="AV5403" t="str">
            <v>SITP Viable</v>
          </cell>
        </row>
        <row r="5404">
          <cell r="AP5404">
            <v>169004</v>
          </cell>
          <cell r="AQ5404">
            <v>11006146</v>
          </cell>
          <cell r="AR5404">
            <v>11</v>
          </cell>
          <cell r="AS5404">
            <v>42768</v>
          </cell>
          <cell r="AT5404" t="str">
            <v>SD Reservado Acciones de Movilidad UAERMV Circuito Movilidad Salvando Vidas -</v>
          </cell>
          <cell r="AU5404">
            <v>0</v>
          </cell>
          <cell r="AV5404" t="str">
            <v>SITP Viable</v>
          </cell>
        </row>
        <row r="5405">
          <cell r="AP5405">
            <v>169005</v>
          </cell>
          <cell r="AQ5405">
            <v>11006146</v>
          </cell>
          <cell r="AR5405">
            <v>11</v>
          </cell>
          <cell r="AS5405">
            <v>42768</v>
          </cell>
          <cell r="AT5405" t="str">
            <v>SD Reservado Acciones de Movilidad UAERMV Circuito Movilidad Salvando Vidas -</v>
          </cell>
          <cell r="AU5405">
            <v>0</v>
          </cell>
          <cell r="AV5405" t="str">
            <v>SITP Viable</v>
          </cell>
        </row>
        <row r="5406">
          <cell r="AP5406">
            <v>169006</v>
          </cell>
          <cell r="AQ5406">
            <v>11006095</v>
          </cell>
          <cell r="AR5406">
            <v>11</v>
          </cell>
          <cell r="AS5406">
            <v>42768</v>
          </cell>
          <cell r="AT5406" t="str">
            <v>SD Reservado Acciones de Movilidad UAERMV Circuito Movilidad Salvando Vidas -</v>
          </cell>
          <cell r="AU5406">
            <v>0</v>
          </cell>
          <cell r="AV5406" t="str">
            <v>SITP Viable</v>
          </cell>
        </row>
        <row r="5407">
          <cell r="AP5407">
            <v>169007</v>
          </cell>
          <cell r="AQ5407">
            <v>11006095</v>
          </cell>
          <cell r="AR5407">
            <v>11</v>
          </cell>
          <cell r="AS5407">
            <v>42768</v>
          </cell>
          <cell r="AT5407" t="str">
            <v>SD Reservado Acciones de Movilidad UAERMV Circuito Movilidad Salvando Vidas -</v>
          </cell>
          <cell r="AU5407">
            <v>0</v>
          </cell>
          <cell r="AV5407" t="str">
            <v>SITP Viable</v>
          </cell>
        </row>
        <row r="5408">
          <cell r="AP5408">
            <v>169012</v>
          </cell>
          <cell r="AQ5408">
            <v>11006094</v>
          </cell>
          <cell r="AR5408">
            <v>11</v>
          </cell>
          <cell r="AS5408">
            <v>42768</v>
          </cell>
          <cell r="AT5408" t="str">
            <v>SD Reservado Acciones de Movilidad UAERMV Circuito Movilidad Salvando Vidas -</v>
          </cell>
          <cell r="AU5408">
            <v>0</v>
          </cell>
          <cell r="AV5408" t="str">
            <v>sc</v>
          </cell>
        </row>
        <row r="5409">
          <cell r="AP5409">
            <v>169013</v>
          </cell>
          <cell r="AQ5409">
            <v>11005689</v>
          </cell>
          <cell r="AR5409">
            <v>11</v>
          </cell>
          <cell r="AS5409">
            <v>42342</v>
          </cell>
          <cell r="AT5409" t="str">
            <v>IDU-32-2011 Terminado Construcción IDU Circuito Movilidad  -</v>
          </cell>
          <cell r="AU5409">
            <v>0</v>
          </cell>
          <cell r="AV5409" t="str">
            <v>sc</v>
          </cell>
        </row>
        <row r="5410">
          <cell r="AP5410">
            <v>169017</v>
          </cell>
          <cell r="AQ5410">
            <v>11005464</v>
          </cell>
          <cell r="AR5410">
            <v>11</v>
          </cell>
          <cell r="AS5410">
            <v>42342</v>
          </cell>
          <cell r="AT5410" t="str">
            <v>IDU-32-2011 Terminado Construcción IDU Arterial  -Anden 1-3 Cicloruta 2 Calzada 4 Puente 5-POLIZA ESTABILIDAD ACTIVA</v>
          </cell>
          <cell r="AU5410">
            <v>43808</v>
          </cell>
          <cell r="AV5410" t="str">
            <v>sc</v>
          </cell>
        </row>
        <row r="5411">
          <cell r="AP5411">
            <v>169031</v>
          </cell>
          <cell r="AQ5411">
            <v>11007600</v>
          </cell>
          <cell r="AR5411">
            <v>11</v>
          </cell>
          <cell r="AS5411">
            <v>42313</v>
          </cell>
          <cell r="AT5411" t="str">
            <v>IDU-69-2008 Terminado Acciones de Movilidad IDU Arterial  -</v>
          </cell>
          <cell r="AU5411">
            <v>0</v>
          </cell>
          <cell r="AV5411" t="str">
            <v>sc</v>
          </cell>
        </row>
        <row r="5412">
          <cell r="AP5412">
            <v>169032</v>
          </cell>
          <cell r="AQ5412">
            <v>11007600</v>
          </cell>
          <cell r="AR5412">
            <v>11</v>
          </cell>
          <cell r="AS5412">
            <v>42313</v>
          </cell>
          <cell r="AT5412" t="str">
            <v>IDU-1815-2013 Terminado Acciones de Movilidad IDU Arterial  -</v>
          </cell>
          <cell r="AU5412">
            <v>0</v>
          </cell>
          <cell r="AV5412" t="str">
            <v>sc</v>
          </cell>
        </row>
        <row r="5413">
          <cell r="AP5413">
            <v>169035</v>
          </cell>
          <cell r="AQ5413">
            <v>11007054</v>
          </cell>
          <cell r="AR5413">
            <v>11</v>
          </cell>
          <cell r="AS5413">
            <v>42313</v>
          </cell>
          <cell r="AT5413" t="str">
            <v>IDU-1815-2013 Terminado Acciones de Movilidad IDU Arterial  -</v>
          </cell>
          <cell r="AU5413">
            <v>0</v>
          </cell>
          <cell r="AV5413" t="str">
            <v>sc</v>
          </cell>
        </row>
        <row r="5414">
          <cell r="AP5414">
            <v>169079</v>
          </cell>
          <cell r="AQ5414">
            <v>11002474</v>
          </cell>
          <cell r="AR5414">
            <v>11</v>
          </cell>
          <cell r="AS5414">
            <v>42474</v>
          </cell>
          <cell r="AT5414" t="str">
            <v>IDU-1794-2015 Terminado Mantenimiento Periódico IDU Circuito Movilidad BRIGADA FASE II - SITP Y TRONCALES -</v>
          </cell>
          <cell r="AU5414">
            <v>0</v>
          </cell>
          <cell r="AV5414" t="str">
            <v>SITP IDU-1794-2015 MP</v>
          </cell>
        </row>
        <row r="5415">
          <cell r="AP5415">
            <v>169080</v>
          </cell>
          <cell r="AQ5415">
            <v>11002436</v>
          </cell>
          <cell r="AR5415">
            <v>11</v>
          </cell>
          <cell r="AS5415">
            <v>42474</v>
          </cell>
          <cell r="AT5415" t="str">
            <v>IDU-1794-2015 Terminado Mantenimiento Periódico IDU Circuito Movilidad BRIGADA FASE II - SITP Y TRONCALES -</v>
          </cell>
          <cell r="AU5415">
            <v>0</v>
          </cell>
          <cell r="AV5415" t="str">
            <v>SITP IDU-1794-2015 MP</v>
          </cell>
        </row>
        <row r="5416">
          <cell r="AP5416">
            <v>169081</v>
          </cell>
          <cell r="AQ5416">
            <v>11002423</v>
          </cell>
          <cell r="AR5416">
            <v>11</v>
          </cell>
          <cell r="AS5416">
            <v>42474</v>
          </cell>
          <cell r="AT5416" t="str">
            <v>IDU-1794-2015 Terminado Mantenimiento Periódico IDU Circuito Movilidad BRIGADA FASE II - SITP Y TRONCALES -</v>
          </cell>
          <cell r="AU5416">
            <v>0</v>
          </cell>
          <cell r="AV5416" t="str">
            <v>SITP IDU-1794-2015 MP</v>
          </cell>
        </row>
        <row r="5417">
          <cell r="AP5417">
            <v>169082</v>
          </cell>
          <cell r="AQ5417">
            <v>11002378</v>
          </cell>
          <cell r="AR5417">
            <v>11</v>
          </cell>
          <cell r="AS5417">
            <v>41834</v>
          </cell>
          <cell r="AT5417" t="str">
            <v>104-2013 Terminado Estudios y diseños FDL SUBA Circuito Movilidad  -</v>
          </cell>
          <cell r="AU5417">
            <v>0</v>
          </cell>
          <cell r="AV5417" t="str">
            <v>SITP E&amp;D FDL</v>
          </cell>
        </row>
        <row r="5418">
          <cell r="AP5418">
            <v>169083</v>
          </cell>
          <cell r="AQ5418">
            <v>11002355</v>
          </cell>
          <cell r="AR5418">
            <v>11</v>
          </cell>
          <cell r="AS5418">
            <v>42474</v>
          </cell>
          <cell r="AT5418" t="str">
            <v>IDU-1794-2015 Terminado Mantenimiento Periódico IDU Circuito Movilidad BRIGADA FASE II - SITP Y TRONCALES -</v>
          </cell>
          <cell r="AU5418">
            <v>0</v>
          </cell>
          <cell r="AV5418" t="str">
            <v>SITP IDU-1794-2015 MP</v>
          </cell>
        </row>
        <row r="5419">
          <cell r="AP5419">
            <v>169084</v>
          </cell>
          <cell r="AQ5419">
            <v>11002343</v>
          </cell>
          <cell r="AR5419">
            <v>11</v>
          </cell>
          <cell r="AS5419">
            <v>42474</v>
          </cell>
          <cell r="AT5419" t="str">
            <v>IDU-1794-2015 Terminado Mantenimiento Periódico IDU Circuito Movilidad BRIGADA FASE II - SITP Y TRONCALES -</v>
          </cell>
          <cell r="AU5419">
            <v>0</v>
          </cell>
          <cell r="AV5419" t="str">
            <v>SITP IDU-1794-2015 MP</v>
          </cell>
        </row>
        <row r="5420">
          <cell r="AP5420">
            <v>169085</v>
          </cell>
          <cell r="AQ5420">
            <v>11002327</v>
          </cell>
          <cell r="AR5420">
            <v>11</v>
          </cell>
          <cell r="AS5420">
            <v>42474</v>
          </cell>
          <cell r="AT5420" t="str">
            <v>IDU-1794-2015 Terminado Mantenimiento Periódico IDU Circuito Movilidad BRIGADA FASE II - SITP Y TRONCALES -</v>
          </cell>
          <cell r="AU5420">
            <v>0</v>
          </cell>
          <cell r="AV5420" t="str">
            <v>SITP IDU-1794-2015 MP</v>
          </cell>
        </row>
        <row r="5421">
          <cell r="AP5421">
            <v>169087</v>
          </cell>
          <cell r="AQ5421">
            <v>11011713</v>
          </cell>
          <cell r="AR5421">
            <v>11</v>
          </cell>
          <cell r="AS5421">
            <v>42474</v>
          </cell>
          <cell r="AT5421" t="str">
            <v>IDU-1794-2015 Terminado Mantenimiento Periódico IDU Circuito Movilidad BRIGADA FASE II - SITP Y TRONCALES -</v>
          </cell>
          <cell r="AU5421">
            <v>0</v>
          </cell>
          <cell r="AV5421" t="str">
            <v>SITP IDU-1794-2015 MP</v>
          </cell>
        </row>
        <row r="5422">
          <cell r="AP5422">
            <v>169092</v>
          </cell>
          <cell r="AQ5422">
            <v>11003143</v>
          </cell>
          <cell r="AR5422">
            <v>11</v>
          </cell>
          <cell r="AS5422">
            <v>41837</v>
          </cell>
          <cell r="AT5422" t="str">
            <v>031-2012 Terminado Construcción FDL SUBA Circuito Movilidad  Ponton sobre el Canal Cordoba -</v>
          </cell>
          <cell r="AU5422">
            <v>0</v>
          </cell>
          <cell r="AV5422" t="str">
            <v>SITP Viable</v>
          </cell>
        </row>
        <row r="5423">
          <cell r="AP5423">
            <v>169154</v>
          </cell>
          <cell r="AQ5423">
            <v>11005315</v>
          </cell>
          <cell r="AR5423">
            <v>11</v>
          </cell>
          <cell r="AS5423">
            <v>42342</v>
          </cell>
          <cell r="AT5423" t="str">
            <v>IDU-32-2011 Terminado Construcción IDU Arterial  -Anden 1-3 Cicloruta 2 Calzada 4 Puente 5-POLIZA ESTABILIDAD ACTIVA</v>
          </cell>
          <cell r="AU5423">
            <v>43808</v>
          </cell>
          <cell r="AV5423" t="str">
            <v>sc</v>
          </cell>
        </row>
        <row r="5424">
          <cell r="AP5424">
            <v>169158</v>
          </cell>
          <cell r="AQ5424">
            <v>11004231</v>
          </cell>
          <cell r="AR5424">
            <v>11</v>
          </cell>
          <cell r="AS5424">
            <v>41837</v>
          </cell>
          <cell r="AT5424" t="str">
            <v>031-2012 Terminado Rehabilitación FDL SUBA Local Mejoremos Integralmente Nuestros Barrio  -</v>
          </cell>
          <cell r="AU5424">
            <v>0</v>
          </cell>
          <cell r="AV5424" t="str">
            <v>sc</v>
          </cell>
        </row>
        <row r="5425">
          <cell r="AP5425">
            <v>169168</v>
          </cell>
          <cell r="AQ5425">
            <v>11004650</v>
          </cell>
          <cell r="AR5425">
            <v>11</v>
          </cell>
          <cell r="AS5425">
            <v>41837</v>
          </cell>
          <cell r="AT5425" t="str">
            <v>031-2012 Terminado Construcción FDL SUBA Circuito Movilidad  -</v>
          </cell>
          <cell r="AU5425">
            <v>0</v>
          </cell>
          <cell r="AV5425" t="str">
            <v>CONSTRUCCION POR FDL REPORTE 16/7/2014</v>
          </cell>
        </row>
        <row r="5426">
          <cell r="AP5426">
            <v>169169</v>
          </cell>
          <cell r="AQ5426">
            <v>11004282</v>
          </cell>
          <cell r="AR5426">
            <v>11</v>
          </cell>
          <cell r="AS5426">
            <v>41837</v>
          </cell>
          <cell r="AT5426" t="str">
            <v>031-2012 Terminado Mantenimiento Periódico FDL SUBA Circuito Movilidad  -</v>
          </cell>
          <cell r="AU5426">
            <v>0</v>
          </cell>
          <cell r="AV5426" t="str">
            <v>VIABLE</v>
          </cell>
        </row>
        <row r="5427">
          <cell r="AP5427">
            <v>169172</v>
          </cell>
          <cell r="AQ5427">
            <v>11003682</v>
          </cell>
          <cell r="AR5427">
            <v>11</v>
          </cell>
          <cell r="AS5427">
            <v>41834</v>
          </cell>
          <cell r="AT5427" t="str">
            <v>031-2012 Terminado Mantenimiento Periódico FDL SUBA Circuito Movilidad Mejoremos Integralmente Nuestros Barrio  -</v>
          </cell>
          <cell r="AU5427">
            <v>0</v>
          </cell>
          <cell r="AV5427" t="str">
            <v>VIABLE</v>
          </cell>
        </row>
        <row r="5428">
          <cell r="AP5428">
            <v>169174</v>
          </cell>
          <cell r="AQ5428">
            <v>11003216</v>
          </cell>
          <cell r="AR5428">
            <v>11</v>
          </cell>
          <cell r="AS5428">
            <v>41837</v>
          </cell>
          <cell r="AT5428" t="str">
            <v>031-2012 Terminado Mantenimiento Periódico FDL SUBA Circuito Movilidad  Intervenida sin reservar en el IDU-</v>
          </cell>
          <cell r="AU5428">
            <v>0</v>
          </cell>
          <cell r="AV5428" t="str">
            <v>sc</v>
          </cell>
        </row>
        <row r="5429">
          <cell r="AP5429">
            <v>169185</v>
          </cell>
          <cell r="AQ5429">
            <v>11004177</v>
          </cell>
          <cell r="AR5429">
            <v>11</v>
          </cell>
          <cell r="AS5429">
            <v>41837</v>
          </cell>
          <cell r="AT5429" t="str">
            <v>031-2012 Terminado Rehabilitación FDL SUBA Local Mejoremos Integralmente Nuestros Barrio  -</v>
          </cell>
          <cell r="AU5429">
            <v>0</v>
          </cell>
          <cell r="AV5429" t="str">
            <v>sc</v>
          </cell>
        </row>
        <row r="5430">
          <cell r="AP5430">
            <v>169186</v>
          </cell>
          <cell r="AQ5430">
            <v>11003966</v>
          </cell>
          <cell r="AR5430">
            <v>11</v>
          </cell>
          <cell r="AS5430">
            <v>41837</v>
          </cell>
          <cell r="AT5430" t="str">
            <v>031-2012 Terminado Rehabilitación FDL SUBA Local Mejoremos Integralmente Nuestros Barrio  -</v>
          </cell>
          <cell r="AU5430">
            <v>0</v>
          </cell>
          <cell r="AV5430" t="str">
            <v>sc</v>
          </cell>
        </row>
        <row r="5431">
          <cell r="AP5431">
            <v>169205</v>
          </cell>
          <cell r="AQ5431">
            <v>11002276</v>
          </cell>
          <cell r="AR5431">
            <v>11</v>
          </cell>
          <cell r="AS5431">
            <v>42474</v>
          </cell>
          <cell r="AT5431" t="str">
            <v>IDU-1794-2015 Terminado Mantenimiento Periódico IDU Circuito Movilidad BRIGADA FASE II - SITP Y TRONCALES -</v>
          </cell>
          <cell r="AU5431">
            <v>0</v>
          </cell>
          <cell r="AV5431" t="str">
            <v>SITP IDU-1794-2015 MP</v>
          </cell>
        </row>
        <row r="5432">
          <cell r="AP5432">
            <v>169206</v>
          </cell>
          <cell r="AQ5432">
            <v>11002278</v>
          </cell>
          <cell r="AR5432">
            <v>11</v>
          </cell>
          <cell r="AS5432">
            <v>42474</v>
          </cell>
          <cell r="AT5432" t="str">
            <v>IDU-1794-2015 Terminado Mantenimiento Periódico IDU Circuito Movilidad BRIGADA FASE II - SITP Y TRONCALES -</v>
          </cell>
          <cell r="AU5432">
            <v>0</v>
          </cell>
          <cell r="AV5432" t="str">
            <v>IDU-1794-2015 MP</v>
          </cell>
        </row>
        <row r="5433">
          <cell r="AP5433">
            <v>169207</v>
          </cell>
          <cell r="AQ5433">
            <v>11002271</v>
          </cell>
          <cell r="AR5433">
            <v>11</v>
          </cell>
          <cell r="AS5433">
            <v>42474</v>
          </cell>
          <cell r="AT5433" t="str">
            <v>IDU-1794-2015 Terminado Mantenimiento Periódico IDU Circuito Movilidad BRIGADA FASE II - SITP Y TRONCALES -</v>
          </cell>
          <cell r="AU5433">
            <v>0</v>
          </cell>
          <cell r="AV5433" t="str">
            <v>IDU-1794-2015 MP</v>
          </cell>
        </row>
        <row r="5434">
          <cell r="AP5434">
            <v>169208</v>
          </cell>
          <cell r="AQ5434">
            <v>11002262</v>
          </cell>
          <cell r="AR5434">
            <v>11</v>
          </cell>
          <cell r="AS5434">
            <v>42474</v>
          </cell>
          <cell r="AT5434" t="str">
            <v>IDU-1794-2015 Terminado Mantenimiento Periódico IDU Circuito Movilidad BRIGADA FASE II - SITP Y TRONCALES -</v>
          </cell>
          <cell r="AU5434">
            <v>0</v>
          </cell>
          <cell r="AV5434" t="str">
            <v>IDU-1794-2015 MP</v>
          </cell>
        </row>
        <row r="5435">
          <cell r="AP5435">
            <v>169209</v>
          </cell>
          <cell r="AQ5435">
            <v>11002258</v>
          </cell>
          <cell r="AR5435">
            <v>11</v>
          </cell>
          <cell r="AS5435">
            <v>42474</v>
          </cell>
          <cell r="AT5435" t="str">
            <v>IDU-1794-2015 Terminado Mantenimiento Periódico IDU Circuito Movilidad BRIGADA FASE II - SITP Y TRONCALES -</v>
          </cell>
          <cell r="AU5435">
            <v>0</v>
          </cell>
          <cell r="AV5435" t="str">
            <v>IDU-1794-2015 MP</v>
          </cell>
        </row>
        <row r="5436">
          <cell r="AP5436">
            <v>169263</v>
          </cell>
          <cell r="AQ5436">
            <v>11002248</v>
          </cell>
          <cell r="AR5436">
            <v>11</v>
          </cell>
          <cell r="AS5436">
            <v>41834</v>
          </cell>
          <cell r="AT5436" t="str">
            <v>104-2013 Terminado Mantenimiento Periódico FDL SUBA Circuito Movilidad  -</v>
          </cell>
          <cell r="AU5436">
            <v>0</v>
          </cell>
          <cell r="AV5436" t="str">
            <v>FDL MP</v>
          </cell>
        </row>
        <row r="5437">
          <cell r="AP5437">
            <v>169264</v>
          </cell>
          <cell r="AQ5437">
            <v>11002240</v>
          </cell>
          <cell r="AR5437">
            <v>11</v>
          </cell>
          <cell r="AS5437">
            <v>41834</v>
          </cell>
          <cell r="AT5437" t="str">
            <v>104-2013 Terminado Estudios y diseños FDL SUBA Circuito Movilidad  -</v>
          </cell>
          <cell r="AU5437">
            <v>0</v>
          </cell>
          <cell r="AV5437" t="str">
            <v>E&amp;D FDL</v>
          </cell>
        </row>
        <row r="5438">
          <cell r="AP5438">
            <v>169265</v>
          </cell>
          <cell r="AQ5438">
            <v>11002232</v>
          </cell>
          <cell r="AR5438">
            <v>11</v>
          </cell>
          <cell r="AS5438">
            <v>41834</v>
          </cell>
          <cell r="AT5438" t="str">
            <v>104-2013 Terminado Estudios y diseños FDL SUBA Circuito Movilidad  -</v>
          </cell>
          <cell r="AU5438">
            <v>0</v>
          </cell>
          <cell r="AV5438" t="str">
            <v>E&amp;D FDL</v>
          </cell>
        </row>
        <row r="5439">
          <cell r="AP5439">
            <v>169266</v>
          </cell>
          <cell r="AQ5439">
            <v>11002227</v>
          </cell>
          <cell r="AR5439">
            <v>11</v>
          </cell>
          <cell r="AS5439">
            <v>41834</v>
          </cell>
          <cell r="AT5439" t="str">
            <v>104-2013 Terminado Estudios y diseños FDL SUBA Circuito Movilidad  -</v>
          </cell>
          <cell r="AU5439">
            <v>0</v>
          </cell>
          <cell r="AV5439" t="str">
            <v>E&amp;D FDL</v>
          </cell>
        </row>
        <row r="5440">
          <cell r="AP5440">
            <v>169267</v>
          </cell>
          <cell r="AQ5440">
            <v>11002210</v>
          </cell>
          <cell r="AR5440">
            <v>11</v>
          </cell>
          <cell r="AS5440">
            <v>41834</v>
          </cell>
          <cell r="AT5440" t="str">
            <v>104-2013 Terminado Estudios y diseños FDL SUBA Circuito Movilidad  -</v>
          </cell>
          <cell r="AU5440">
            <v>0</v>
          </cell>
          <cell r="AV5440" t="str">
            <v>sc</v>
          </cell>
        </row>
        <row r="5441">
          <cell r="AP5441">
            <v>169268</v>
          </cell>
          <cell r="AQ5441">
            <v>11002188</v>
          </cell>
          <cell r="AR5441">
            <v>11</v>
          </cell>
          <cell r="AS5441">
            <v>41834</v>
          </cell>
          <cell r="AT5441" t="str">
            <v>104-2013 Terminado Estudios y diseños FDL SUBA Circuito Movilidad  -</v>
          </cell>
          <cell r="AU5441">
            <v>0</v>
          </cell>
          <cell r="AV5441" t="str">
            <v>sc</v>
          </cell>
        </row>
        <row r="5442">
          <cell r="AP5442">
            <v>169269</v>
          </cell>
          <cell r="AQ5442">
            <v>11002132</v>
          </cell>
          <cell r="AR5442">
            <v>11</v>
          </cell>
          <cell r="AS5442">
            <v>41834</v>
          </cell>
          <cell r="AT5442" t="str">
            <v>104-2013 Terminado Estudios y diseños FDL SUBA Circuito Movilidad  -</v>
          </cell>
          <cell r="AU5442">
            <v>0</v>
          </cell>
          <cell r="AV5442" t="str">
            <v>sc</v>
          </cell>
        </row>
        <row r="5443">
          <cell r="AP5443">
            <v>169270</v>
          </cell>
          <cell r="AQ5443">
            <v>11011715</v>
          </cell>
          <cell r="AR5443">
            <v>11</v>
          </cell>
          <cell r="AS5443">
            <v>41834</v>
          </cell>
          <cell r="AT5443" t="str">
            <v>104-2013 Terminado Estudios y diseños FDL SUBA Circuito Movilidad  -</v>
          </cell>
          <cell r="AU5443">
            <v>0</v>
          </cell>
          <cell r="AV5443" t="str">
            <v>sc</v>
          </cell>
        </row>
        <row r="5444">
          <cell r="AP5444">
            <v>169319</v>
          </cell>
          <cell r="AQ5444">
            <v>11002750</v>
          </cell>
          <cell r="AR5444">
            <v>11</v>
          </cell>
          <cell r="AS5444">
            <v>42738</v>
          </cell>
          <cell r="AT5444" t="str">
            <v>FDLS-LP-003-2016 Reservado Rehabilitación FDL SUBA Circuito Movilidad SD -</v>
          </cell>
          <cell r="AU5444">
            <v>0</v>
          </cell>
          <cell r="AV5444" t="str">
            <v>sc</v>
          </cell>
        </row>
        <row r="5445">
          <cell r="AP5445">
            <v>169360</v>
          </cell>
          <cell r="AQ5445">
            <v>11002357</v>
          </cell>
          <cell r="AR5445">
            <v>11</v>
          </cell>
          <cell r="AS5445">
            <v>41544</v>
          </cell>
          <cell r="AT5445" t="str">
            <v>SD Reservado Reconstrucción FDL SUBA Local  Cabildos-</v>
          </cell>
          <cell r="AU5445">
            <v>0</v>
          </cell>
          <cell r="AV5445" t="str">
            <v>sc</v>
          </cell>
        </row>
        <row r="5446">
          <cell r="AP5446">
            <v>169361</v>
          </cell>
          <cell r="AQ5446">
            <v>11002319</v>
          </cell>
          <cell r="AR5446">
            <v>11</v>
          </cell>
          <cell r="AS5446">
            <v>41544</v>
          </cell>
          <cell r="AT5446" t="str">
            <v>142-2013 Reservado Reconstrucción FDL SUBA Local  Cabildos-</v>
          </cell>
          <cell r="AU5446">
            <v>0</v>
          </cell>
          <cell r="AV5446" t="str">
            <v>sc</v>
          </cell>
        </row>
        <row r="5447">
          <cell r="AP5447">
            <v>169362</v>
          </cell>
          <cell r="AQ5447">
            <v>11002285</v>
          </cell>
          <cell r="AR5447">
            <v>11</v>
          </cell>
          <cell r="AS5447">
            <v>41544</v>
          </cell>
          <cell r="AT5447" t="str">
            <v>SD Reservado Reconstrucción FDL SUBA Local  Cabildos-</v>
          </cell>
          <cell r="AU5447">
            <v>0</v>
          </cell>
          <cell r="AV5447" t="str">
            <v>sc</v>
          </cell>
        </row>
        <row r="5448">
          <cell r="AP5448">
            <v>169366</v>
          </cell>
          <cell r="AQ5448">
            <v>11002074</v>
          </cell>
          <cell r="AR5448">
            <v>11</v>
          </cell>
          <cell r="AS5448">
            <v>41834</v>
          </cell>
          <cell r="AT5448" t="str">
            <v>104-2013 Terminado Estudios y diseños FDL SUBA Circuito Movilidad  -</v>
          </cell>
          <cell r="AU5448">
            <v>0</v>
          </cell>
          <cell r="AV5448" t="str">
            <v>sc</v>
          </cell>
        </row>
        <row r="5449">
          <cell r="AP5449">
            <v>169367</v>
          </cell>
          <cell r="AQ5449">
            <v>11002065</v>
          </cell>
          <cell r="AR5449">
            <v>11</v>
          </cell>
          <cell r="AS5449">
            <v>41834</v>
          </cell>
          <cell r="AT5449" t="str">
            <v>104-2013 Terminado Estudios y diseños FDL SUBA Circuito Movilidad  -</v>
          </cell>
          <cell r="AU5449">
            <v>0</v>
          </cell>
          <cell r="AV5449" t="str">
            <v>sc</v>
          </cell>
        </row>
        <row r="5450">
          <cell r="AP5450">
            <v>169368</v>
          </cell>
          <cell r="AQ5450">
            <v>11002012</v>
          </cell>
          <cell r="AR5450">
            <v>11</v>
          </cell>
          <cell r="AS5450">
            <v>41834</v>
          </cell>
          <cell r="AT5450" t="str">
            <v>104-2013 Terminado Estudios y diseños FDL SUBA Circuito Movilidad  -</v>
          </cell>
          <cell r="AU5450">
            <v>0</v>
          </cell>
          <cell r="AV5450" t="str">
            <v>sc</v>
          </cell>
        </row>
        <row r="5451">
          <cell r="AP5451">
            <v>169380</v>
          </cell>
          <cell r="AQ5451">
            <v>11001504</v>
          </cell>
          <cell r="AR5451">
            <v>11</v>
          </cell>
          <cell r="AS5451">
            <v>42342</v>
          </cell>
          <cell r="AT5451" t="str">
            <v>IDU-70-2012 Excluido Construcción IDU Circuito Movilidad  -Anden 1-3 Calzada 2-POLIZA ESTABILIDAD ACTIVA</v>
          </cell>
          <cell r="AU5451">
            <v>44377</v>
          </cell>
          <cell r="AV5451" t="str">
            <v>sc</v>
          </cell>
        </row>
        <row r="5452">
          <cell r="AP5452">
            <v>169381</v>
          </cell>
          <cell r="AQ5452">
            <v>11001482</v>
          </cell>
          <cell r="AR5452">
            <v>11</v>
          </cell>
          <cell r="AS5452">
            <v>42342</v>
          </cell>
          <cell r="AT5452" t="str">
            <v>IDU-70-2012 Terminado Construcción IDU Circuito Movilidad  -Anden 1-5 Calzada 2-4 Separador 3-POLIZA ESTABILIDAD ACTIVA</v>
          </cell>
          <cell r="AU5452">
            <v>44377</v>
          </cell>
          <cell r="AV5452" t="str">
            <v>sc</v>
          </cell>
        </row>
        <row r="5453">
          <cell r="AP5453">
            <v>169382</v>
          </cell>
          <cell r="AQ5453">
            <v>11001443</v>
          </cell>
          <cell r="AR5453">
            <v>11</v>
          </cell>
          <cell r="AS5453">
            <v>42342</v>
          </cell>
          <cell r="AT5453" t="str">
            <v>IDU-70-2012 Terminado Construcción IDU Circuito Movilidad  -Anden 1-5 Calzada 2-4 Separador 3-POLIZA ESTABILIDAD ACTIVA</v>
          </cell>
          <cell r="AU5453">
            <v>44377</v>
          </cell>
          <cell r="AV5453" t="str">
            <v>sc</v>
          </cell>
        </row>
        <row r="5454">
          <cell r="AP5454">
            <v>169383</v>
          </cell>
          <cell r="AQ5454">
            <v>11001368</v>
          </cell>
          <cell r="AR5454">
            <v>11</v>
          </cell>
          <cell r="AS5454">
            <v>42342</v>
          </cell>
          <cell r="AT5454" t="str">
            <v>IDU-70-2012 Terminado Construcción IDU Circuito Movilidad  -Anden 5 Calzada 2-4 Separador 3-POLIZA ESTABILIDAD ACTIVA</v>
          </cell>
          <cell r="AU5454">
            <v>44377</v>
          </cell>
          <cell r="AV5454" t="str">
            <v>sc</v>
          </cell>
        </row>
        <row r="5455">
          <cell r="AP5455">
            <v>169384</v>
          </cell>
          <cell r="AQ5455">
            <v>11001315</v>
          </cell>
          <cell r="AR5455">
            <v>11</v>
          </cell>
          <cell r="AS5455">
            <v>42342</v>
          </cell>
          <cell r="AT5455" t="str">
            <v>IDU-70-2012 Terminado Construcción IDU Circuito Movilidad  -Anden 1-5 Calzada 2-4 Separador 3-POLIZA ESTABILIDAD ACTIVA</v>
          </cell>
          <cell r="AU5455">
            <v>44377</v>
          </cell>
          <cell r="AV5455" t="str">
            <v>sc</v>
          </cell>
        </row>
        <row r="5456">
          <cell r="AP5456">
            <v>169386</v>
          </cell>
          <cell r="AQ5456">
            <v>11001248</v>
          </cell>
          <cell r="AR5456">
            <v>11</v>
          </cell>
          <cell r="AS5456">
            <v>42342</v>
          </cell>
          <cell r="AT5456" t="str">
            <v>IDU-70-2012 Terminado Construcción IDU Circuito Movilidad  -Anden 1-5 Calzada 2-4 Separador 3-POLIZA ESTABILIDAD ACTIVA</v>
          </cell>
          <cell r="AU5456">
            <v>44377</v>
          </cell>
          <cell r="AV5456" t="str">
            <v>sc</v>
          </cell>
        </row>
        <row r="5457">
          <cell r="AP5457">
            <v>169397</v>
          </cell>
          <cell r="AQ5457">
            <v>11002171</v>
          </cell>
          <cell r="AR5457">
            <v>11</v>
          </cell>
          <cell r="AS5457">
            <v>41544</v>
          </cell>
          <cell r="AT5457" t="str">
            <v>SD Reservado Reconstrucción FDL SUBA Local  Cabildos-</v>
          </cell>
          <cell r="AU5457">
            <v>0</v>
          </cell>
          <cell r="AV5457" t="str">
            <v>sc</v>
          </cell>
        </row>
        <row r="5458">
          <cell r="AP5458">
            <v>169398</v>
          </cell>
          <cell r="AQ5458">
            <v>11006504</v>
          </cell>
          <cell r="AR5458">
            <v>11</v>
          </cell>
          <cell r="AS5458">
            <v>41837</v>
          </cell>
          <cell r="AT5458" t="str">
            <v>031-2012 Terminado Mantenimiento Periódico FDL SUBA Arterial  -</v>
          </cell>
          <cell r="AU5458">
            <v>0</v>
          </cell>
          <cell r="AV5458" t="str">
            <v>Avenida Camino del Prado mva</v>
          </cell>
        </row>
        <row r="5459">
          <cell r="AP5459">
            <v>169494</v>
          </cell>
          <cell r="AQ5459">
            <v>11001900</v>
          </cell>
          <cell r="AR5459">
            <v>11</v>
          </cell>
          <cell r="AS5459">
            <v>42585</v>
          </cell>
          <cell r="AT5459" t="str">
            <v>SD Terminado Construcción FDL SUBA Local SD Reporte Ejecución FDLS Agosto 2016 por servidor-</v>
          </cell>
          <cell r="AU5459">
            <v>0</v>
          </cell>
          <cell r="AV5459" t="str">
            <v>sc</v>
          </cell>
        </row>
        <row r="5460">
          <cell r="AP5460">
            <v>169524</v>
          </cell>
          <cell r="AQ5460">
            <v>11005828</v>
          </cell>
          <cell r="AR5460">
            <v>11</v>
          </cell>
          <cell r="AS5460">
            <v>41481</v>
          </cell>
          <cell r="AT5460" t="str">
            <v>SD Terminado Mantenimiento Periódico UAERMV Local  -</v>
          </cell>
          <cell r="AU5460">
            <v>0</v>
          </cell>
          <cell r="AV5460" t="str">
            <v>sc</v>
          </cell>
        </row>
        <row r="5461">
          <cell r="AP5461">
            <v>169525</v>
          </cell>
          <cell r="AQ5461">
            <v>11005731</v>
          </cell>
          <cell r="AR5461">
            <v>11</v>
          </cell>
          <cell r="AS5461">
            <v>41481</v>
          </cell>
          <cell r="AT5461" t="str">
            <v>SD Terminado Mantenimiento Periódico UAERMV Local  -</v>
          </cell>
          <cell r="AU5461">
            <v>0</v>
          </cell>
          <cell r="AV5461" t="str">
            <v>sc</v>
          </cell>
        </row>
        <row r="5462">
          <cell r="AP5462">
            <v>169526</v>
          </cell>
          <cell r="AQ5462">
            <v>11005636</v>
          </cell>
          <cell r="AR5462">
            <v>11</v>
          </cell>
          <cell r="AS5462">
            <v>42731</v>
          </cell>
          <cell r="AT5462" t="str">
            <v>SD Reservado Mantenimiento Periódico IDU Local EJECUCION SITP 2016 -</v>
          </cell>
          <cell r="AU5462">
            <v>0</v>
          </cell>
          <cell r="AV5462" t="str">
            <v>sc</v>
          </cell>
        </row>
        <row r="5463">
          <cell r="AP5463">
            <v>169527</v>
          </cell>
          <cell r="AQ5463">
            <v>11005577</v>
          </cell>
          <cell r="AR5463">
            <v>11</v>
          </cell>
          <cell r="AS5463">
            <v>42731</v>
          </cell>
          <cell r="AT5463" t="str">
            <v>SD Reservado Mantenimiento Periódico IDU Local EJECUCION SITP 2016 -</v>
          </cell>
          <cell r="AU5463">
            <v>0</v>
          </cell>
          <cell r="AV5463" t="str">
            <v>sc</v>
          </cell>
        </row>
        <row r="5464">
          <cell r="AP5464">
            <v>169528</v>
          </cell>
          <cell r="AQ5464">
            <v>11005530</v>
          </cell>
          <cell r="AR5464">
            <v>11</v>
          </cell>
          <cell r="AS5464">
            <v>42731</v>
          </cell>
          <cell r="AT5464" t="str">
            <v>SD Reservado Mantenimiento Periódico IDU Local EJECUCION SITP 2016 -</v>
          </cell>
          <cell r="AU5464">
            <v>0</v>
          </cell>
          <cell r="AV5464" t="str">
            <v>sc</v>
          </cell>
        </row>
        <row r="5465">
          <cell r="AP5465">
            <v>169529</v>
          </cell>
          <cell r="AQ5465">
            <v>11005510</v>
          </cell>
          <cell r="AR5465">
            <v>11</v>
          </cell>
          <cell r="AS5465">
            <v>42731</v>
          </cell>
          <cell r="AT5465" t="str">
            <v>SD Reservado Mantenimiento Periódico IDU Local EJECUCION SITP 2016 -</v>
          </cell>
          <cell r="AU5465">
            <v>0</v>
          </cell>
          <cell r="AV5465" t="str">
            <v>sc</v>
          </cell>
        </row>
        <row r="5466">
          <cell r="AP5466">
            <v>169530</v>
          </cell>
          <cell r="AQ5466">
            <v>11005463</v>
          </cell>
          <cell r="AR5466">
            <v>11</v>
          </cell>
          <cell r="AS5466">
            <v>42731</v>
          </cell>
          <cell r="AT5466" t="str">
            <v>SD Reservado Mantenimiento Periódico IDU Local EJECUCION SITP 2016 -</v>
          </cell>
          <cell r="AU5466">
            <v>0</v>
          </cell>
          <cell r="AV5466" t="str">
            <v>sc</v>
          </cell>
        </row>
        <row r="5467">
          <cell r="AP5467">
            <v>169532</v>
          </cell>
          <cell r="AQ5467">
            <v>11005362</v>
          </cell>
          <cell r="AR5467">
            <v>11</v>
          </cell>
          <cell r="AS5467">
            <v>42731</v>
          </cell>
          <cell r="AT5467" t="str">
            <v>SD Reservado Mantenimiento Periódico IDU Local EJECUCION SITP 2016 -</v>
          </cell>
          <cell r="AU5467">
            <v>0</v>
          </cell>
          <cell r="AV5467" t="str">
            <v>sc</v>
          </cell>
        </row>
        <row r="5468">
          <cell r="AP5468">
            <v>169533</v>
          </cell>
          <cell r="AQ5468">
            <v>11005296</v>
          </cell>
          <cell r="AR5468">
            <v>11</v>
          </cell>
          <cell r="AS5468">
            <v>42731</v>
          </cell>
          <cell r="AT5468" t="str">
            <v>SD Reservado Mantenimiento Periódico IDU Local EJECUCION SITP 2016 -</v>
          </cell>
          <cell r="AU5468">
            <v>0</v>
          </cell>
          <cell r="AV5468" t="str">
            <v>sc</v>
          </cell>
        </row>
        <row r="5469">
          <cell r="AP5469">
            <v>169840</v>
          </cell>
          <cell r="AQ5469">
            <v>11000267</v>
          </cell>
          <cell r="AR5469">
            <v>11</v>
          </cell>
          <cell r="AT5469" t="str">
            <v>142-2013 Terminado Construcción FDL SUBA Intermedia  Intervenida sin reservar en el IDU-</v>
          </cell>
          <cell r="AU5469">
            <v>0</v>
          </cell>
          <cell r="AV5469" t="str">
            <v>sc</v>
          </cell>
        </row>
        <row r="5470">
          <cell r="AP5470">
            <v>169904</v>
          </cell>
          <cell r="AQ5470">
            <v>11000295</v>
          </cell>
          <cell r="AR5470">
            <v>11</v>
          </cell>
          <cell r="AT5470" t="str">
            <v>142-2013 Terminado Construcción FDL SUBA Circuito Movilidad Cabildo -</v>
          </cell>
          <cell r="AU5470">
            <v>0</v>
          </cell>
          <cell r="AV5470" t="str">
            <v>sc</v>
          </cell>
        </row>
        <row r="5471">
          <cell r="AP5471">
            <v>169905</v>
          </cell>
          <cell r="AQ5471">
            <v>11000272</v>
          </cell>
          <cell r="AR5471">
            <v>11</v>
          </cell>
          <cell r="AT5471" t="str">
            <v>142-2013 Terminado Construcción FDL SUBA Circuito Movilidad  Intervenida sin reservar en el IDU-</v>
          </cell>
          <cell r="AU5471">
            <v>0</v>
          </cell>
          <cell r="AV5471" t="str">
            <v>sc</v>
          </cell>
        </row>
        <row r="5472">
          <cell r="AP5472">
            <v>170270</v>
          </cell>
          <cell r="AQ5472">
            <v>11009594</v>
          </cell>
          <cell r="AR5472">
            <v>11</v>
          </cell>
          <cell r="AS5472">
            <v>42313</v>
          </cell>
          <cell r="AT5472" t="str">
            <v>IDU-063-2012 Terminado Mantenimiento Periódico IDU Circuito Movilidad  -</v>
          </cell>
          <cell r="AU5472">
            <v>0</v>
          </cell>
          <cell r="AV5472" t="str">
            <v>Buen estado</v>
          </cell>
        </row>
        <row r="5473">
          <cell r="AP5473">
            <v>170271</v>
          </cell>
          <cell r="AQ5473">
            <v>11009554</v>
          </cell>
          <cell r="AR5473">
            <v>11</v>
          </cell>
          <cell r="AS5473">
            <v>42313</v>
          </cell>
          <cell r="AT5473" t="str">
            <v>IDU-063-2012 Terminado Mantenimiento Periódico IDU Circuito Movilidad  -</v>
          </cell>
          <cell r="AU5473">
            <v>0</v>
          </cell>
          <cell r="AV5473" t="str">
            <v>Buen estado</v>
          </cell>
        </row>
        <row r="5474">
          <cell r="AP5474">
            <v>170272</v>
          </cell>
          <cell r="AQ5474">
            <v>11009529</v>
          </cell>
          <cell r="AR5474">
            <v>11</v>
          </cell>
          <cell r="AS5474">
            <v>42313</v>
          </cell>
          <cell r="AT5474" t="str">
            <v>IDU-063-2012 Terminado Mantenimiento Periódico IDU Circuito Movilidad  -</v>
          </cell>
          <cell r="AU5474">
            <v>0</v>
          </cell>
          <cell r="AV5474" t="str">
            <v>Buen estado</v>
          </cell>
        </row>
        <row r="5475">
          <cell r="AP5475">
            <v>170273</v>
          </cell>
          <cell r="AQ5475">
            <v>11009499</v>
          </cell>
          <cell r="AR5475">
            <v>11</v>
          </cell>
          <cell r="AS5475">
            <v>42313</v>
          </cell>
          <cell r="AT5475" t="str">
            <v>IDU-063-2012 Terminado Mantenimiento Periódico IDU Circuito Movilidad  -</v>
          </cell>
          <cell r="AU5475">
            <v>0</v>
          </cell>
          <cell r="AV5475" t="str">
            <v>Buen estado</v>
          </cell>
        </row>
        <row r="5476">
          <cell r="AP5476">
            <v>170274</v>
          </cell>
          <cell r="AQ5476">
            <v>11009449</v>
          </cell>
          <cell r="AR5476">
            <v>11</v>
          </cell>
          <cell r="AS5476">
            <v>42313</v>
          </cell>
          <cell r="AT5476" t="str">
            <v>IDU-063-2012 Terminado Mantenimiento Periódico IDU Circuito Movilidad  -</v>
          </cell>
          <cell r="AU5476">
            <v>0</v>
          </cell>
          <cell r="AV5476" t="str">
            <v>Buen estado</v>
          </cell>
        </row>
        <row r="5477">
          <cell r="AP5477">
            <v>170275</v>
          </cell>
          <cell r="AQ5477">
            <v>11009366</v>
          </cell>
          <cell r="AR5477">
            <v>11</v>
          </cell>
          <cell r="AS5477">
            <v>42313</v>
          </cell>
          <cell r="AT5477" t="str">
            <v>IDU-063-2012 Terminado Mantenimiento Periódico IDU Intermedia  -</v>
          </cell>
          <cell r="AU5477">
            <v>0</v>
          </cell>
          <cell r="AV5477" t="str">
            <v>Buen estado</v>
          </cell>
        </row>
        <row r="5478">
          <cell r="AP5478">
            <v>170276</v>
          </cell>
          <cell r="AQ5478">
            <v>11009330</v>
          </cell>
          <cell r="AR5478">
            <v>11</v>
          </cell>
          <cell r="AS5478">
            <v>42313</v>
          </cell>
          <cell r="AT5478" t="str">
            <v>IDU-063-2012 Terminado Mantenimiento Periódico IDU Intermedia  -</v>
          </cell>
          <cell r="AU5478">
            <v>0</v>
          </cell>
          <cell r="AV5478" t="str">
            <v>Buen estado</v>
          </cell>
        </row>
        <row r="5479">
          <cell r="AP5479">
            <v>170277</v>
          </cell>
          <cell r="AQ5479">
            <v>11009307</v>
          </cell>
          <cell r="AR5479">
            <v>11</v>
          </cell>
          <cell r="AS5479">
            <v>42313</v>
          </cell>
          <cell r="AT5479" t="str">
            <v>IDU-063-2012 Terminado Mantenimiento Periódico IDU Intermedia  -</v>
          </cell>
          <cell r="AU5479">
            <v>0</v>
          </cell>
          <cell r="AV5479" t="str">
            <v>Buen estado</v>
          </cell>
        </row>
        <row r="5480">
          <cell r="AP5480">
            <v>170278</v>
          </cell>
          <cell r="AQ5480">
            <v>11009276</v>
          </cell>
          <cell r="AR5480">
            <v>11</v>
          </cell>
          <cell r="AS5480">
            <v>42313</v>
          </cell>
          <cell r="AT5480" t="str">
            <v>IDU-063-2012 Terminado Mantenimiento Periódico IDU Local  -</v>
          </cell>
          <cell r="AU5480">
            <v>0</v>
          </cell>
          <cell r="AV5480" t="str">
            <v>Buen estado</v>
          </cell>
        </row>
        <row r="5481">
          <cell r="AP5481">
            <v>170280</v>
          </cell>
          <cell r="AQ5481">
            <v>11009194</v>
          </cell>
          <cell r="AR5481">
            <v>11</v>
          </cell>
          <cell r="AS5481">
            <v>42313</v>
          </cell>
          <cell r="AT5481" t="str">
            <v>IDU-063-2012 Terminado Mantenimiento Periódico IDU Local  -</v>
          </cell>
          <cell r="AU5481">
            <v>0</v>
          </cell>
          <cell r="AV5481" t="str">
            <v>Buen estado</v>
          </cell>
        </row>
        <row r="5482">
          <cell r="AP5482">
            <v>170910</v>
          </cell>
          <cell r="AQ5482">
            <v>11008261</v>
          </cell>
          <cell r="AR5482">
            <v>11</v>
          </cell>
          <cell r="AS5482">
            <v>42474</v>
          </cell>
          <cell r="AT5482" t="str">
            <v>IDU-1680-2014 Terminado Reconstrucción IDU Circuito Movilidad SITP Y TRONCALES -</v>
          </cell>
          <cell r="AU5482">
            <v>0</v>
          </cell>
          <cell r="AV5482" t="str">
            <v>sc</v>
          </cell>
        </row>
        <row r="5483">
          <cell r="AP5483">
            <v>170911</v>
          </cell>
          <cell r="AQ5483">
            <v>11008220</v>
          </cell>
          <cell r="AR5483">
            <v>11</v>
          </cell>
          <cell r="AS5483">
            <v>42474</v>
          </cell>
          <cell r="AT5483" t="str">
            <v>IDU-1680-2014 Terminado Reconstrucción IDU Circuito Movilidad SITP Y TRONCALES -</v>
          </cell>
          <cell r="AU5483">
            <v>0</v>
          </cell>
          <cell r="AV5483" t="str">
            <v>sc</v>
          </cell>
        </row>
        <row r="5484">
          <cell r="AP5484">
            <v>170912</v>
          </cell>
          <cell r="AQ5484">
            <v>11008170</v>
          </cell>
          <cell r="AR5484">
            <v>11</v>
          </cell>
          <cell r="AS5484">
            <v>42474</v>
          </cell>
          <cell r="AT5484" t="str">
            <v>IDU-1680-2014 Terminado Reconstrucción IDU Circuito Movilidad SITP Y TRONCALES -</v>
          </cell>
          <cell r="AU5484">
            <v>0</v>
          </cell>
          <cell r="AV5484" t="str">
            <v>sc</v>
          </cell>
        </row>
        <row r="5485">
          <cell r="AP5485">
            <v>170913</v>
          </cell>
          <cell r="AQ5485">
            <v>11008159</v>
          </cell>
          <cell r="AR5485">
            <v>11</v>
          </cell>
          <cell r="AS5485">
            <v>42474</v>
          </cell>
          <cell r="AT5485" t="str">
            <v>IDU-1680-2014 Terminado Reconstrucción IDU Circuito Movilidad SITP Y TRONCALES -</v>
          </cell>
          <cell r="AU5485">
            <v>0</v>
          </cell>
          <cell r="AV5485" t="str">
            <v>sc</v>
          </cell>
        </row>
        <row r="5486">
          <cell r="AP5486">
            <v>170989</v>
          </cell>
          <cell r="AQ5486">
            <v>11009240</v>
          </cell>
          <cell r="AR5486">
            <v>11</v>
          </cell>
          <cell r="AS5486">
            <v>42313</v>
          </cell>
          <cell r="AT5486" t="str">
            <v>IDU-063-2012 Terminado Mantenimiento Periódico IDU Circuito Movilidad  -</v>
          </cell>
          <cell r="AU5486">
            <v>0</v>
          </cell>
          <cell r="AV5486" t="str">
            <v>MANTENIMIENTO PERIODICO IDU 063/2012</v>
          </cell>
        </row>
        <row r="5487">
          <cell r="AP5487">
            <v>170994</v>
          </cell>
          <cell r="AQ5487">
            <v>11009005</v>
          </cell>
          <cell r="AR5487">
            <v>11</v>
          </cell>
          <cell r="AS5487">
            <v>42313</v>
          </cell>
          <cell r="AT5487" t="str">
            <v>IDU-063-2012 Terminado Mantenimiento Periódico IDU Circuito Movilidad  -</v>
          </cell>
          <cell r="AU5487">
            <v>0</v>
          </cell>
          <cell r="AV5487" t="str">
            <v>MANTENIMIENTO PERIODICO IDU 063/2012</v>
          </cell>
        </row>
        <row r="5488">
          <cell r="AP5488">
            <v>170995</v>
          </cell>
          <cell r="AQ5488">
            <v>11008939</v>
          </cell>
          <cell r="AR5488">
            <v>11</v>
          </cell>
          <cell r="AS5488">
            <v>42313</v>
          </cell>
          <cell r="AT5488" t="str">
            <v>IDU-063-2012 Terminado Mantenimiento Periódico IDU Circuito Movilidad  -</v>
          </cell>
          <cell r="AU5488">
            <v>0</v>
          </cell>
          <cell r="AV5488" t="str">
            <v>MANTENIMIENTO PERIODICO IDU 063/2012</v>
          </cell>
        </row>
        <row r="5489">
          <cell r="AP5489">
            <v>170996</v>
          </cell>
          <cell r="AQ5489">
            <v>11008864</v>
          </cell>
          <cell r="AR5489">
            <v>11</v>
          </cell>
          <cell r="AS5489">
            <v>42313</v>
          </cell>
          <cell r="AT5489" t="str">
            <v>IDU-063-2012 Terminado Mantenimiento Periódico IDU Circuito Movilidad  -</v>
          </cell>
          <cell r="AU5489">
            <v>0</v>
          </cell>
          <cell r="AV5489" t="str">
            <v>MANTENIMIENTO PERIODICO IDU 063/2012</v>
          </cell>
        </row>
        <row r="5490">
          <cell r="AP5490">
            <v>170997</v>
          </cell>
          <cell r="AQ5490">
            <v>11008818</v>
          </cell>
          <cell r="AR5490">
            <v>11</v>
          </cell>
          <cell r="AS5490">
            <v>42313</v>
          </cell>
          <cell r="AT5490" t="str">
            <v>IDU-063-2012 Terminado Mantenimiento Periódico IDU Circuito Movilidad  -</v>
          </cell>
          <cell r="AU5490">
            <v>0</v>
          </cell>
          <cell r="AV5490" t="str">
            <v>MANTENIMIENTO PERIODICO IDU 063/2012</v>
          </cell>
        </row>
        <row r="5491">
          <cell r="AP5491">
            <v>170998</v>
          </cell>
          <cell r="AQ5491">
            <v>11008802</v>
          </cell>
          <cell r="AR5491">
            <v>11</v>
          </cell>
          <cell r="AS5491">
            <v>42313</v>
          </cell>
          <cell r="AT5491" t="str">
            <v>IDU-063-2012 Terminado Mantenimiento Periódico IDU Circuito Movilidad  -</v>
          </cell>
          <cell r="AU5491">
            <v>0</v>
          </cell>
          <cell r="AV5491" t="str">
            <v>MANTENIMIENTO PERIODICO IDU 063/2012</v>
          </cell>
        </row>
        <row r="5492">
          <cell r="AP5492">
            <v>170999</v>
          </cell>
          <cell r="AQ5492">
            <v>11008754</v>
          </cell>
          <cell r="AR5492">
            <v>11</v>
          </cell>
          <cell r="AS5492">
            <v>42313</v>
          </cell>
          <cell r="AT5492" t="str">
            <v>IDU-063-2012 Terminado Mantenimiento Periódico IDU Circuito Movilidad  -</v>
          </cell>
          <cell r="AU5492">
            <v>0</v>
          </cell>
          <cell r="AV5492" t="str">
            <v>MANTENIMIENTO PERIODICO IDU 063/2012</v>
          </cell>
        </row>
        <row r="5493">
          <cell r="AP5493">
            <v>171000</v>
          </cell>
          <cell r="AQ5493">
            <v>11008725</v>
          </cell>
          <cell r="AR5493">
            <v>11</v>
          </cell>
          <cell r="AS5493">
            <v>42313</v>
          </cell>
          <cell r="AT5493" t="str">
            <v>IDU-063-2012 Terminado Mantenimiento Periódico IDU Circuito Movilidad  -</v>
          </cell>
          <cell r="AU5493">
            <v>0</v>
          </cell>
          <cell r="AV5493" t="str">
            <v>MANTENIMIENTO PERIODICO IDU 063/2012</v>
          </cell>
        </row>
        <row r="5494">
          <cell r="AP5494">
            <v>171001</v>
          </cell>
          <cell r="AQ5494">
            <v>11008672</v>
          </cell>
          <cell r="AR5494">
            <v>11</v>
          </cell>
          <cell r="AS5494">
            <v>42313</v>
          </cell>
          <cell r="AT5494" t="str">
            <v>IDU-063-2012 Terminado Mantenimiento Periódico IDU Circuito Movilidad  -</v>
          </cell>
          <cell r="AU5494">
            <v>0</v>
          </cell>
          <cell r="AV5494" t="str">
            <v>MANTENIMIENTO PERIODICO IDU 063/2012</v>
          </cell>
        </row>
        <row r="5495">
          <cell r="AP5495">
            <v>171002</v>
          </cell>
          <cell r="AQ5495">
            <v>11008629</v>
          </cell>
          <cell r="AR5495">
            <v>11</v>
          </cell>
          <cell r="AS5495">
            <v>42313</v>
          </cell>
          <cell r="AT5495" t="str">
            <v>IDU-063-2012 Terminado Mantenimiento Periódico IDU Circuito Movilidad  -</v>
          </cell>
          <cell r="AU5495">
            <v>0</v>
          </cell>
          <cell r="AV5495" t="str">
            <v>MANTENIMIENTO PERIODICO IDU 063/2012</v>
          </cell>
        </row>
        <row r="5496">
          <cell r="AP5496">
            <v>171003</v>
          </cell>
          <cell r="AQ5496">
            <v>11008599</v>
          </cell>
          <cell r="AR5496">
            <v>11</v>
          </cell>
          <cell r="AS5496">
            <v>42313</v>
          </cell>
          <cell r="AT5496" t="str">
            <v>IDU-063-2012 Terminado Mantenimiento Periódico IDU Circuito Movilidad  -</v>
          </cell>
          <cell r="AU5496">
            <v>0</v>
          </cell>
          <cell r="AV5496" t="str">
            <v>MANTENIMIENTO PERIODICO IDU 063/2012</v>
          </cell>
        </row>
        <row r="5497">
          <cell r="AP5497">
            <v>171004</v>
          </cell>
          <cell r="AQ5497">
            <v>11008507</v>
          </cell>
          <cell r="AR5497">
            <v>11</v>
          </cell>
          <cell r="AS5497">
            <v>42313</v>
          </cell>
          <cell r="AT5497" t="str">
            <v>IDU-063-2012 Terminado Mantenimiento Periódico IDU Circuito Movilidad  -</v>
          </cell>
          <cell r="AU5497">
            <v>0</v>
          </cell>
          <cell r="AV5497" t="str">
            <v>MANTENIMIENTO PERIODICO IDU 063/2012</v>
          </cell>
        </row>
        <row r="5498">
          <cell r="AP5498">
            <v>171005</v>
          </cell>
          <cell r="AQ5498">
            <v>11008488</v>
          </cell>
          <cell r="AR5498">
            <v>11</v>
          </cell>
          <cell r="AS5498">
            <v>42313</v>
          </cell>
          <cell r="AT5498" t="str">
            <v>IDU-063-2012 Terminado Mantenimiento Periódico IDU Circuito Movilidad  -</v>
          </cell>
          <cell r="AU5498">
            <v>0</v>
          </cell>
          <cell r="AV5498" t="str">
            <v>MANTENIMIENTO PERIODICO IDU 063/2012</v>
          </cell>
        </row>
        <row r="5499">
          <cell r="AP5499">
            <v>171006</v>
          </cell>
          <cell r="AQ5499">
            <v>11008425</v>
          </cell>
          <cell r="AR5499">
            <v>11</v>
          </cell>
          <cell r="AS5499">
            <v>42313</v>
          </cell>
          <cell r="AT5499" t="str">
            <v>IDU-063-2012 Terminado Mantenimiento Periódico IDU Circuito Movilidad  -</v>
          </cell>
          <cell r="AU5499">
            <v>0</v>
          </cell>
          <cell r="AV5499" t="str">
            <v>MANTENIMIENTO PERIODICO IDU 063/2012</v>
          </cell>
        </row>
        <row r="5500">
          <cell r="AP5500">
            <v>171007</v>
          </cell>
          <cell r="AQ5500">
            <v>11008368</v>
          </cell>
          <cell r="AR5500">
            <v>11</v>
          </cell>
          <cell r="AS5500">
            <v>42313</v>
          </cell>
          <cell r="AT5500" t="str">
            <v>IDU-063-2012 Terminado Mantenimiento Periódico IDU Circuito Movilidad  -</v>
          </cell>
          <cell r="AU5500">
            <v>0</v>
          </cell>
          <cell r="AV5500" t="str">
            <v>MANTENIMIENTO PERIODICO IDU 063/2012</v>
          </cell>
        </row>
        <row r="5501">
          <cell r="AP5501">
            <v>171008</v>
          </cell>
          <cell r="AQ5501">
            <v>11008341</v>
          </cell>
          <cell r="AR5501">
            <v>11</v>
          </cell>
          <cell r="AS5501">
            <v>42313</v>
          </cell>
          <cell r="AT5501" t="str">
            <v>IDU-063-2012 Terminado Mantenimiento Periódico IDU Circuito Movilidad  -</v>
          </cell>
          <cell r="AU5501">
            <v>0</v>
          </cell>
          <cell r="AV5501" t="str">
            <v>MANTENIMIENTO PERIODICO IDU 063/2012</v>
          </cell>
        </row>
        <row r="5502">
          <cell r="AP5502">
            <v>171009</v>
          </cell>
          <cell r="AQ5502">
            <v>11008260</v>
          </cell>
          <cell r="AR5502">
            <v>11</v>
          </cell>
          <cell r="AS5502">
            <v>42313</v>
          </cell>
          <cell r="AT5502" t="str">
            <v>IDU-063-2012 Terminado Mantenimiento Periódico IDU Circuito Movilidad  -</v>
          </cell>
          <cell r="AU5502">
            <v>0</v>
          </cell>
          <cell r="AV5502" t="str">
            <v>sc</v>
          </cell>
        </row>
        <row r="5503">
          <cell r="AP5503">
            <v>171010</v>
          </cell>
          <cell r="AQ5503">
            <v>11008156</v>
          </cell>
          <cell r="AR5503">
            <v>11</v>
          </cell>
          <cell r="AS5503">
            <v>42313</v>
          </cell>
          <cell r="AT5503" t="str">
            <v>IDU-063-2012 Terminado Mantenimiento Periódico IDU Circuito Movilidad  -</v>
          </cell>
          <cell r="AU5503">
            <v>0</v>
          </cell>
          <cell r="AV5503" t="str">
            <v>sc</v>
          </cell>
        </row>
        <row r="5504">
          <cell r="AP5504">
            <v>171098</v>
          </cell>
          <cell r="AQ5504">
            <v>11007064</v>
          </cell>
          <cell r="AR5504">
            <v>11</v>
          </cell>
          <cell r="AS5504">
            <v>42731</v>
          </cell>
          <cell r="AT5504" t="str">
            <v>SD Reservado Mantenimiento Rutinario IDU Local EJECUCION SITP 2016 -</v>
          </cell>
          <cell r="AU5504">
            <v>0</v>
          </cell>
          <cell r="AV5504" t="str">
            <v>sc</v>
          </cell>
        </row>
        <row r="5505">
          <cell r="AP5505">
            <v>171099</v>
          </cell>
          <cell r="AQ5505">
            <v>11006989</v>
          </cell>
          <cell r="AR5505">
            <v>11</v>
          </cell>
          <cell r="AS5505">
            <v>42731</v>
          </cell>
          <cell r="AT5505" t="str">
            <v>SD Reservado Mantenimiento Rutinario IDU Local EJECUCION SITP 2016 -</v>
          </cell>
          <cell r="AU5505">
            <v>0</v>
          </cell>
          <cell r="AV5505" t="str">
            <v>sc</v>
          </cell>
        </row>
        <row r="5506">
          <cell r="AP5506">
            <v>171100</v>
          </cell>
          <cell r="AQ5506">
            <v>11006831</v>
          </cell>
          <cell r="AR5506">
            <v>11</v>
          </cell>
          <cell r="AS5506">
            <v>42731</v>
          </cell>
          <cell r="AT5506" t="str">
            <v>SD Reservado Mantenimiento Rutinario IDU Local EJECUCION SITP 2016 -</v>
          </cell>
          <cell r="AU5506">
            <v>0</v>
          </cell>
          <cell r="AV5506" t="str">
            <v>sc</v>
          </cell>
        </row>
        <row r="5507">
          <cell r="AP5507">
            <v>171101</v>
          </cell>
          <cell r="AQ5507">
            <v>11006768</v>
          </cell>
          <cell r="AR5507">
            <v>11</v>
          </cell>
          <cell r="AS5507">
            <v>42731</v>
          </cell>
          <cell r="AT5507" t="str">
            <v>SD Reservado Mantenimiento Rutinario IDU Local EJECUCION SITP 2016 -</v>
          </cell>
          <cell r="AU5507">
            <v>0</v>
          </cell>
          <cell r="AV5507" t="str">
            <v>sc</v>
          </cell>
        </row>
        <row r="5508">
          <cell r="AP5508">
            <v>171102</v>
          </cell>
          <cell r="AQ5508">
            <v>11006709</v>
          </cell>
          <cell r="AR5508">
            <v>11</v>
          </cell>
          <cell r="AS5508">
            <v>42731</v>
          </cell>
          <cell r="AT5508" t="str">
            <v>SD Reservado Mantenimiento Rutinario IDU Local EJECUCION SITP 2016 -</v>
          </cell>
          <cell r="AU5508">
            <v>0</v>
          </cell>
          <cell r="AV5508" t="str">
            <v>sc</v>
          </cell>
        </row>
        <row r="5509">
          <cell r="AP5509">
            <v>171103</v>
          </cell>
          <cell r="AQ5509">
            <v>11006651</v>
          </cell>
          <cell r="AR5509">
            <v>11</v>
          </cell>
          <cell r="AS5509">
            <v>42731</v>
          </cell>
          <cell r="AT5509" t="str">
            <v>SD Reservado Mantenimiento Periódico IDU Local EJECUCION SITP 2016 -</v>
          </cell>
          <cell r="AU5509">
            <v>0</v>
          </cell>
          <cell r="AV5509" t="str">
            <v>sc</v>
          </cell>
        </row>
        <row r="5510">
          <cell r="AP5510">
            <v>171104</v>
          </cell>
          <cell r="AQ5510">
            <v>50008895</v>
          </cell>
          <cell r="AR5510">
            <v>11</v>
          </cell>
          <cell r="AS5510">
            <v>42731</v>
          </cell>
          <cell r="AT5510" t="str">
            <v>SD Reservado Mantenimiento Rutinario IDU Local EJECUCION SITP 2016 -</v>
          </cell>
          <cell r="AU5510">
            <v>0</v>
          </cell>
          <cell r="AV5510" t="str">
            <v>sc</v>
          </cell>
        </row>
        <row r="5511">
          <cell r="AP5511">
            <v>171105</v>
          </cell>
          <cell r="AQ5511">
            <v>11006520</v>
          </cell>
          <cell r="AR5511">
            <v>11</v>
          </cell>
          <cell r="AS5511">
            <v>42731</v>
          </cell>
          <cell r="AT5511" t="str">
            <v>SD Reservado Mantenimiento Rutinario IDU Local EJECUCION SITP 2016 -</v>
          </cell>
          <cell r="AU5511">
            <v>0</v>
          </cell>
          <cell r="AV5511" t="str">
            <v>sc</v>
          </cell>
        </row>
        <row r="5512">
          <cell r="AP5512">
            <v>171106</v>
          </cell>
          <cell r="AQ5512">
            <v>11006389</v>
          </cell>
          <cell r="AR5512">
            <v>11</v>
          </cell>
          <cell r="AS5512">
            <v>42731</v>
          </cell>
          <cell r="AT5512" t="str">
            <v>SD Reservado Mantenimiento Rutinario IDU Local EJECUCION SITP 2016 -</v>
          </cell>
          <cell r="AU5512">
            <v>0</v>
          </cell>
          <cell r="AV5512" t="str">
            <v>sc</v>
          </cell>
        </row>
        <row r="5513">
          <cell r="AP5513">
            <v>171107</v>
          </cell>
          <cell r="AQ5513">
            <v>11006350</v>
          </cell>
          <cell r="AR5513">
            <v>11</v>
          </cell>
          <cell r="AS5513">
            <v>42731</v>
          </cell>
          <cell r="AT5513" t="str">
            <v>SD Reservado Mantenimiento Periódico IDU Local EJECUCION SITP 2016 -</v>
          </cell>
          <cell r="AU5513">
            <v>0</v>
          </cell>
          <cell r="AV5513" t="str">
            <v>sc</v>
          </cell>
        </row>
        <row r="5514">
          <cell r="AP5514">
            <v>171108</v>
          </cell>
          <cell r="AQ5514">
            <v>11011860</v>
          </cell>
          <cell r="AR5514">
            <v>11</v>
          </cell>
          <cell r="AS5514">
            <v>42731</v>
          </cell>
          <cell r="AT5514" t="str">
            <v>SD Reservado Mantenimiento Rutinario IDU Local EJECUCION SITP 2016 -</v>
          </cell>
          <cell r="AU5514">
            <v>0</v>
          </cell>
          <cell r="AV5514" t="str">
            <v>sc</v>
          </cell>
        </row>
        <row r="5515">
          <cell r="AP5515">
            <v>171111</v>
          </cell>
          <cell r="AQ5515">
            <v>11008088</v>
          </cell>
          <cell r="AR5515">
            <v>11</v>
          </cell>
          <cell r="AS5515">
            <v>42313</v>
          </cell>
          <cell r="AT5515" t="str">
            <v>IDU-063-2012 Terminado Mantenimiento Periódico IDU Circuito Movilidad  -</v>
          </cell>
          <cell r="AU5515">
            <v>0</v>
          </cell>
          <cell r="AV5515" t="str">
            <v>sc</v>
          </cell>
        </row>
        <row r="5516">
          <cell r="AP5516">
            <v>171112</v>
          </cell>
          <cell r="AQ5516">
            <v>11007912</v>
          </cell>
          <cell r="AR5516">
            <v>11</v>
          </cell>
          <cell r="AS5516">
            <v>42313</v>
          </cell>
          <cell r="AT5516" t="str">
            <v>IDU-063-2012 Terminado Rehabilitación IDU Circuito Movilidad  -</v>
          </cell>
          <cell r="AU5516">
            <v>0</v>
          </cell>
          <cell r="AV5516" t="str">
            <v>sc</v>
          </cell>
        </row>
        <row r="5517">
          <cell r="AP5517">
            <v>171113</v>
          </cell>
          <cell r="AQ5517">
            <v>11007861</v>
          </cell>
          <cell r="AR5517">
            <v>11</v>
          </cell>
          <cell r="AS5517">
            <v>42313</v>
          </cell>
          <cell r="AT5517" t="str">
            <v>IDU-063-2012 Terminado Mantenimiento Periódico IDU Circuito Movilidad  -</v>
          </cell>
          <cell r="AU5517">
            <v>0</v>
          </cell>
          <cell r="AV5517" t="str">
            <v>sc</v>
          </cell>
        </row>
        <row r="5518">
          <cell r="AP5518">
            <v>171114</v>
          </cell>
          <cell r="AQ5518">
            <v>11007807</v>
          </cell>
          <cell r="AR5518">
            <v>11</v>
          </cell>
          <cell r="AS5518">
            <v>42313</v>
          </cell>
          <cell r="AT5518" t="str">
            <v>IDU-063-2012 Terminado Mantenimiento Periódico IDU Circuito Movilidad  -</v>
          </cell>
          <cell r="AU5518">
            <v>0</v>
          </cell>
          <cell r="AV5518" t="str">
            <v>sc</v>
          </cell>
        </row>
        <row r="5519">
          <cell r="AP5519">
            <v>171115</v>
          </cell>
          <cell r="AQ5519">
            <v>11007746</v>
          </cell>
          <cell r="AR5519">
            <v>11</v>
          </cell>
          <cell r="AS5519">
            <v>42313</v>
          </cell>
          <cell r="AT5519" t="str">
            <v>IDU-063-2012 Terminado Mantenimiento Periódico IDU Circuito Movilidad  -</v>
          </cell>
          <cell r="AU5519">
            <v>0</v>
          </cell>
          <cell r="AV5519" t="str">
            <v>sc</v>
          </cell>
        </row>
        <row r="5520">
          <cell r="AP5520">
            <v>171148</v>
          </cell>
          <cell r="AQ5520">
            <v>11007689</v>
          </cell>
          <cell r="AR5520">
            <v>11</v>
          </cell>
          <cell r="AS5520">
            <v>42313</v>
          </cell>
          <cell r="AT5520" t="str">
            <v>IDU-063-2012 Terminado Mantenimiento Periódico IDU Circuito Movilidad  -</v>
          </cell>
          <cell r="AU5520">
            <v>0</v>
          </cell>
          <cell r="AV5520" t="str">
            <v>sc</v>
          </cell>
        </row>
        <row r="5521">
          <cell r="AP5521">
            <v>171153</v>
          </cell>
          <cell r="AQ5521">
            <v>11007392</v>
          </cell>
          <cell r="AR5521">
            <v>11</v>
          </cell>
          <cell r="AS5521">
            <v>42313</v>
          </cell>
          <cell r="AT5521" t="str">
            <v>IDU-1680-2014 Terminado Rehabilitación IDU Circuito Movilidad  -</v>
          </cell>
          <cell r="AU5521">
            <v>0</v>
          </cell>
          <cell r="AV5521" t="str">
            <v>IDU-1680-2014 Terminado Rehabilitación IDU Circuito Movilidad  -</v>
          </cell>
        </row>
        <row r="5522">
          <cell r="AP5522">
            <v>171154</v>
          </cell>
          <cell r="AQ5522">
            <v>11007342</v>
          </cell>
          <cell r="AR5522">
            <v>11</v>
          </cell>
          <cell r="AS5522">
            <v>42313</v>
          </cell>
          <cell r="AT5522" t="str">
            <v>IDU-1680-2014 Terminado Rehabilitación IDU Circuito Movilidad  -</v>
          </cell>
          <cell r="AU5522">
            <v>0</v>
          </cell>
          <cell r="AV5522" t="str">
            <v>IDU-1680-2014 Terminado Rehabilitación IDU Circuito Movilidad  -</v>
          </cell>
        </row>
        <row r="5523">
          <cell r="AP5523">
            <v>171155</v>
          </cell>
          <cell r="AQ5523">
            <v>11007313</v>
          </cell>
          <cell r="AR5523">
            <v>11</v>
          </cell>
          <cell r="AS5523">
            <v>42313</v>
          </cell>
          <cell r="AT5523" t="str">
            <v>IDU-1680-2014 Terminado Rehabilitación IDU Circuito Movilidad  -</v>
          </cell>
          <cell r="AU5523">
            <v>0</v>
          </cell>
          <cell r="AV5523" t="str">
            <v>IDU-1680-2014 Terminado Rehabilitación IDU Circuito Movilidad  -</v>
          </cell>
        </row>
        <row r="5524">
          <cell r="AP5524">
            <v>171208</v>
          </cell>
          <cell r="AQ5524">
            <v>50008599</v>
          </cell>
          <cell r="AR5524">
            <v>11</v>
          </cell>
          <cell r="AS5524">
            <v>42766</v>
          </cell>
          <cell r="AT5524" t="str">
            <v>SD Reservado Mantenimiento Rutinario IDU Local EJECUCION SITP 2016 -</v>
          </cell>
          <cell r="AU5524">
            <v>0</v>
          </cell>
          <cell r="AV5524" t="str">
            <v>sc</v>
          </cell>
        </row>
        <row r="5525">
          <cell r="AP5525">
            <v>171209</v>
          </cell>
          <cell r="AQ5525">
            <v>50008599</v>
          </cell>
          <cell r="AR5525">
            <v>11</v>
          </cell>
          <cell r="AS5525">
            <v>42731</v>
          </cell>
          <cell r="AT5525" t="str">
            <v>SD Reservado Mantenimiento Rutinario IDU Local EJECUCION SITP 2016 -</v>
          </cell>
          <cell r="AU5525">
            <v>0</v>
          </cell>
          <cell r="AV5525" t="str">
            <v>sc</v>
          </cell>
        </row>
        <row r="5526">
          <cell r="AP5526">
            <v>171211</v>
          </cell>
          <cell r="AQ5526">
            <v>11006163</v>
          </cell>
          <cell r="AR5526">
            <v>11</v>
          </cell>
          <cell r="AS5526">
            <v>42731</v>
          </cell>
          <cell r="AT5526" t="str">
            <v>SD Reservado Mantenimiento Rutinario IDU Local EJECUCION SITP 2016 -</v>
          </cell>
          <cell r="AU5526">
            <v>0</v>
          </cell>
          <cell r="AV5526" t="str">
            <v>sc</v>
          </cell>
        </row>
        <row r="5527">
          <cell r="AP5527">
            <v>171212</v>
          </cell>
          <cell r="AQ5527">
            <v>11006158</v>
          </cell>
          <cell r="AR5527">
            <v>11</v>
          </cell>
          <cell r="AS5527">
            <v>42731</v>
          </cell>
          <cell r="AT5527" t="str">
            <v>SD Reservado Mantenimiento Rutinario IDU Local EJECUCION SITP 2016 -</v>
          </cell>
          <cell r="AU5527">
            <v>0</v>
          </cell>
          <cell r="AV5527" t="str">
            <v>sc</v>
          </cell>
        </row>
        <row r="5528">
          <cell r="AP5528">
            <v>171213</v>
          </cell>
          <cell r="AQ5528">
            <v>11006149</v>
          </cell>
          <cell r="AR5528">
            <v>11</v>
          </cell>
          <cell r="AS5528">
            <v>42731</v>
          </cell>
          <cell r="AT5528" t="str">
            <v>SD Reservado Mantenimiento Rutinario IDU Local EJECUCION SITP 2016 -</v>
          </cell>
          <cell r="AU5528">
            <v>0</v>
          </cell>
          <cell r="AV5528" t="str">
            <v>sc</v>
          </cell>
        </row>
        <row r="5529">
          <cell r="AP5529">
            <v>171214</v>
          </cell>
          <cell r="AQ5529">
            <v>11006132</v>
          </cell>
          <cell r="AR5529">
            <v>11</v>
          </cell>
          <cell r="AS5529">
            <v>42731</v>
          </cell>
          <cell r="AT5529" t="str">
            <v>SD Reservado Mantenimiento Rutinario IDU Local EJECUCION SITP 2016 -</v>
          </cell>
          <cell r="AU5529">
            <v>0</v>
          </cell>
          <cell r="AV5529" t="str">
            <v>sc</v>
          </cell>
        </row>
        <row r="5530">
          <cell r="AP5530">
            <v>171215</v>
          </cell>
          <cell r="AQ5530">
            <v>11006108</v>
          </cell>
          <cell r="AR5530">
            <v>11</v>
          </cell>
          <cell r="AS5530">
            <v>42731</v>
          </cell>
          <cell r="AT5530" t="str">
            <v>SD Reservado Mantenimiento Rutinario IDU Local EJECUCION SITP 2016 -</v>
          </cell>
          <cell r="AU5530">
            <v>0</v>
          </cell>
          <cell r="AV5530" t="str">
            <v>sc</v>
          </cell>
        </row>
        <row r="5531">
          <cell r="AP5531">
            <v>171234</v>
          </cell>
          <cell r="AQ5531">
            <v>11006234</v>
          </cell>
          <cell r="AR5531">
            <v>11</v>
          </cell>
          <cell r="AS5531">
            <v>42731</v>
          </cell>
          <cell r="AT5531" t="str">
            <v>SD Reservado Mantenimiento Rutinario IDU Circuito Movilidad EJECUCION SITP 2016 -</v>
          </cell>
          <cell r="AU5531">
            <v>0</v>
          </cell>
          <cell r="AV5531" t="str">
            <v>sc</v>
          </cell>
        </row>
        <row r="5532">
          <cell r="AP5532">
            <v>171235</v>
          </cell>
          <cell r="AQ5532">
            <v>11006195</v>
          </cell>
          <cell r="AR5532">
            <v>11</v>
          </cell>
          <cell r="AS5532">
            <v>42731</v>
          </cell>
          <cell r="AT5532" t="str">
            <v>SD Reservado Mantenimiento Rutinario IDU Circuito Movilidad EJECUCION SITP 2016 -</v>
          </cell>
          <cell r="AU5532">
            <v>0</v>
          </cell>
          <cell r="AV5532" t="str">
            <v>sc</v>
          </cell>
        </row>
        <row r="5533">
          <cell r="AP5533">
            <v>171237</v>
          </cell>
          <cell r="AQ5533">
            <v>11005572</v>
          </cell>
          <cell r="AR5533">
            <v>11</v>
          </cell>
          <cell r="AS5533">
            <v>41837</v>
          </cell>
          <cell r="AT5533" t="str">
            <v>031-2012 Terminado Rehabilitación FDL SUBA Circuito Movilidad Mejoremos Integralmente Nuestros Barrio  -</v>
          </cell>
          <cell r="AU5533">
            <v>0</v>
          </cell>
          <cell r="AV5533" t="str">
            <v>sc</v>
          </cell>
        </row>
        <row r="5534">
          <cell r="AP5534">
            <v>171238</v>
          </cell>
          <cell r="AQ5534">
            <v>11005399</v>
          </cell>
          <cell r="AR5534">
            <v>11</v>
          </cell>
          <cell r="AS5534">
            <v>41837</v>
          </cell>
          <cell r="AT5534" t="str">
            <v>031-2012 Terminado Rehabilitación FDL SUBA Circuito Movilidad Mejoremos Integralmente Nuestros Barrio  -</v>
          </cell>
          <cell r="AU5534">
            <v>0</v>
          </cell>
          <cell r="AV5534" t="str">
            <v>sc</v>
          </cell>
        </row>
        <row r="5535">
          <cell r="AP5535">
            <v>171239</v>
          </cell>
          <cell r="AQ5535">
            <v>11005244</v>
          </cell>
          <cell r="AR5535">
            <v>11</v>
          </cell>
          <cell r="AS5535">
            <v>41837</v>
          </cell>
          <cell r="AT5535" t="str">
            <v>031-2012 Terminado Rehabilitación FDL SUBA Circuito Movilidad Mejoremos Integralmente Nuestros Barrio  -</v>
          </cell>
          <cell r="AU5535">
            <v>0</v>
          </cell>
          <cell r="AV5535" t="str">
            <v>sc</v>
          </cell>
        </row>
        <row r="5536">
          <cell r="AP5536">
            <v>171240</v>
          </cell>
          <cell r="AQ5536">
            <v>11005036</v>
          </cell>
          <cell r="AR5536">
            <v>11</v>
          </cell>
          <cell r="AS5536">
            <v>41837</v>
          </cell>
          <cell r="AT5536" t="str">
            <v>031-2012 Terminado Acciones de Movilidad FDL SUBA Local Mejoremos Integralmente Nuestros Barrios  -</v>
          </cell>
          <cell r="AU5536">
            <v>0</v>
          </cell>
          <cell r="AV5536" t="str">
            <v>sc</v>
          </cell>
        </row>
        <row r="5537">
          <cell r="AP5537">
            <v>171241</v>
          </cell>
          <cell r="AQ5537">
            <v>11004786</v>
          </cell>
          <cell r="AR5537">
            <v>11</v>
          </cell>
          <cell r="AS5537">
            <v>42585</v>
          </cell>
          <cell r="AT5537" t="str">
            <v>SD En Ejecución Construcción FDL SUBA Local SD Reporte Ejecución FDLS Agosto 2016 por servidor-</v>
          </cell>
          <cell r="AU5537">
            <v>0</v>
          </cell>
          <cell r="AV5537" t="str">
            <v>sc</v>
          </cell>
        </row>
        <row r="5538">
          <cell r="AP5538">
            <v>171242</v>
          </cell>
          <cell r="AQ5538">
            <v>11004583</v>
          </cell>
          <cell r="AR5538">
            <v>11</v>
          </cell>
          <cell r="AS5538">
            <v>41837</v>
          </cell>
          <cell r="AT5538" t="str">
            <v>031-2012 Terminado Rehabilitación FDL SUBA Local Mejoremos Integralmente Nuestros Barrio  -</v>
          </cell>
          <cell r="AU5538">
            <v>0</v>
          </cell>
          <cell r="AV5538" t="str">
            <v>sc</v>
          </cell>
        </row>
        <row r="5539">
          <cell r="AP5539">
            <v>171252</v>
          </cell>
          <cell r="AQ5539">
            <v>11004352</v>
          </cell>
          <cell r="AR5539">
            <v>11</v>
          </cell>
          <cell r="AS5539">
            <v>42550</v>
          </cell>
          <cell r="AT5539" t="str">
            <v>SD Terminado Parcheo UAERMV Local  Decreto 064/2015-</v>
          </cell>
          <cell r="AU5539">
            <v>0</v>
          </cell>
          <cell r="AV5539" t="str">
            <v>sc</v>
          </cell>
        </row>
        <row r="5540">
          <cell r="AP5540">
            <v>171253</v>
          </cell>
          <cell r="AQ5540">
            <v>11004676</v>
          </cell>
          <cell r="AR5540">
            <v>11</v>
          </cell>
          <cell r="AS5540">
            <v>42585</v>
          </cell>
          <cell r="AT5540" t="str">
            <v>SD En Ejecución Construcción FDL SUBA Local SD Reporte Ejecución FDLS Agosto 2016 por servidor-</v>
          </cell>
          <cell r="AU5540">
            <v>0</v>
          </cell>
          <cell r="AV5540" t="str">
            <v>sc</v>
          </cell>
        </row>
        <row r="5541">
          <cell r="AP5541">
            <v>171427</v>
          </cell>
          <cell r="AQ5541">
            <v>11008666</v>
          </cell>
          <cell r="AR5541">
            <v>11</v>
          </cell>
          <cell r="AS5541">
            <v>42731</v>
          </cell>
          <cell r="AT5541" t="str">
            <v>SD Reservado Mantenimiento Periódico IDU Circuito Movilidad EJECUCION SITP 2016 -</v>
          </cell>
          <cell r="AU5541">
            <v>0</v>
          </cell>
          <cell r="AV5541" t="str">
            <v>sc</v>
          </cell>
        </row>
        <row r="5542">
          <cell r="AP5542">
            <v>171428</v>
          </cell>
          <cell r="AQ5542">
            <v>11008614</v>
          </cell>
          <cell r="AR5542">
            <v>11</v>
          </cell>
          <cell r="AS5542">
            <v>42731</v>
          </cell>
          <cell r="AT5542" t="str">
            <v>SD Reservado Mantenimiento Periódico IDU Circuito Movilidad EJECUCION SITP 2016 -</v>
          </cell>
          <cell r="AU5542">
            <v>0</v>
          </cell>
          <cell r="AV5542" t="str">
            <v>sc</v>
          </cell>
        </row>
        <row r="5543">
          <cell r="AP5543">
            <v>171429</v>
          </cell>
          <cell r="AQ5543">
            <v>11008573</v>
          </cell>
          <cell r="AR5543">
            <v>11</v>
          </cell>
          <cell r="AS5543">
            <v>42731</v>
          </cell>
          <cell r="AT5543" t="str">
            <v>SD Reservado Mantenimiento Periódico IDU Circuito Movilidad EJECUCION SITP 2016 -</v>
          </cell>
          <cell r="AU5543">
            <v>0</v>
          </cell>
          <cell r="AV5543" t="str">
            <v>sc</v>
          </cell>
        </row>
        <row r="5544">
          <cell r="AP5544">
            <v>171430</v>
          </cell>
          <cell r="AQ5544">
            <v>11008510</v>
          </cell>
          <cell r="AR5544">
            <v>11</v>
          </cell>
          <cell r="AS5544">
            <v>42731</v>
          </cell>
          <cell r="AT5544" t="str">
            <v>SD Reservado Mantenimiento Periódico IDU Circuito Movilidad EJECUCION SITP 2016 -</v>
          </cell>
          <cell r="AU5544">
            <v>0</v>
          </cell>
          <cell r="AV5544" t="str">
            <v>sc</v>
          </cell>
        </row>
        <row r="5545">
          <cell r="AP5545">
            <v>171431</v>
          </cell>
          <cell r="AQ5545">
            <v>11008472</v>
          </cell>
          <cell r="AR5545">
            <v>11</v>
          </cell>
          <cell r="AS5545">
            <v>42731</v>
          </cell>
          <cell r="AT5545" t="str">
            <v>SD Reservado Mantenimiento Periódico IDU Circuito Movilidad EJECUCION SITP 2016 -</v>
          </cell>
          <cell r="AU5545">
            <v>0</v>
          </cell>
          <cell r="AV5545" t="str">
            <v>sc</v>
          </cell>
        </row>
        <row r="5546">
          <cell r="AP5546">
            <v>171432</v>
          </cell>
          <cell r="AQ5546">
            <v>11008419</v>
          </cell>
          <cell r="AR5546">
            <v>11</v>
          </cell>
          <cell r="AS5546">
            <v>42731</v>
          </cell>
          <cell r="AT5546" t="str">
            <v>SD Reservado Mantenimiento Periódico IDU Circuito Movilidad EJECUCION SITP 2016 -</v>
          </cell>
          <cell r="AU5546">
            <v>0</v>
          </cell>
          <cell r="AV5546" t="str">
            <v>sc</v>
          </cell>
        </row>
        <row r="5547">
          <cell r="AP5547">
            <v>171433</v>
          </cell>
          <cell r="AQ5547">
            <v>11008360</v>
          </cell>
          <cell r="AR5547">
            <v>11</v>
          </cell>
          <cell r="AS5547">
            <v>42731</v>
          </cell>
          <cell r="AT5547" t="str">
            <v>SD Reservado Mantenimiento Periódico IDU Circuito Movilidad EJECUCION SITP 2016 -</v>
          </cell>
          <cell r="AU5547">
            <v>0</v>
          </cell>
          <cell r="AV5547" t="str">
            <v>sc</v>
          </cell>
        </row>
        <row r="5548">
          <cell r="AP5548">
            <v>171434</v>
          </cell>
          <cell r="AQ5548">
            <v>11008310</v>
          </cell>
          <cell r="AR5548">
            <v>11</v>
          </cell>
          <cell r="AS5548">
            <v>42731</v>
          </cell>
          <cell r="AT5548" t="str">
            <v>SD Reservado Mantenimiento Periódico IDU Circuito Movilidad EJECUCION SITP 2016 -</v>
          </cell>
          <cell r="AU5548">
            <v>0</v>
          </cell>
          <cell r="AV5548" t="str">
            <v>sc</v>
          </cell>
        </row>
        <row r="5549">
          <cell r="AP5549">
            <v>171435</v>
          </cell>
          <cell r="AQ5549">
            <v>11008228</v>
          </cell>
          <cell r="AR5549">
            <v>11</v>
          </cell>
          <cell r="AS5549">
            <v>42731</v>
          </cell>
          <cell r="AT5549" t="str">
            <v>SD Reservado Mantenimiento Periódico IDU Circuito Movilidad EJECUCION SITP 2016 -</v>
          </cell>
          <cell r="AU5549">
            <v>0</v>
          </cell>
          <cell r="AV5549" t="str">
            <v>sc</v>
          </cell>
        </row>
        <row r="5550">
          <cell r="AP5550">
            <v>171436</v>
          </cell>
          <cell r="AQ5550">
            <v>11008184</v>
          </cell>
          <cell r="AR5550">
            <v>11</v>
          </cell>
          <cell r="AS5550">
            <v>42731</v>
          </cell>
          <cell r="AT5550" t="str">
            <v>SD Reservado Mantenimiento Periódico IDU Circuito Movilidad EJECUCION SITP 2016 -</v>
          </cell>
          <cell r="AU5550">
            <v>0</v>
          </cell>
          <cell r="AV5550" t="str">
            <v>sc</v>
          </cell>
        </row>
        <row r="5551">
          <cell r="AP5551">
            <v>171447</v>
          </cell>
          <cell r="AQ5551">
            <v>11008120</v>
          </cell>
          <cell r="AR5551">
            <v>11</v>
          </cell>
          <cell r="AS5551">
            <v>42313</v>
          </cell>
          <cell r="AT5551" t="str">
            <v>IDU-1680-2014 Contratado Reconstrucción IDU Circuito Movilidad  -</v>
          </cell>
          <cell r="AU5551">
            <v>0</v>
          </cell>
          <cell r="AV5551" t="str">
            <v>sc</v>
          </cell>
        </row>
        <row r="5552">
          <cell r="AP5552">
            <v>171488</v>
          </cell>
          <cell r="AQ5552">
            <v>11007644</v>
          </cell>
          <cell r="AR5552">
            <v>11</v>
          </cell>
          <cell r="AS5552">
            <v>42313</v>
          </cell>
          <cell r="AT5552" t="str">
            <v>IDU-063-2012 Terminado Mantenimiento Periódico IDU Circuito Movilidad  -</v>
          </cell>
          <cell r="AU5552">
            <v>0</v>
          </cell>
          <cell r="AV5552" t="str">
            <v>sc</v>
          </cell>
        </row>
        <row r="5553">
          <cell r="AP5553">
            <v>171489</v>
          </cell>
          <cell r="AQ5553">
            <v>11007599</v>
          </cell>
          <cell r="AR5553">
            <v>11</v>
          </cell>
          <cell r="AS5553">
            <v>42313</v>
          </cell>
          <cell r="AT5553" t="str">
            <v>IDU-063-2012 Terminado Mantenimiento Periódico IDU Circuito Movilidad  -</v>
          </cell>
          <cell r="AU5553">
            <v>0</v>
          </cell>
          <cell r="AV5553" t="str">
            <v>sc</v>
          </cell>
        </row>
        <row r="5554">
          <cell r="AP5554">
            <v>171490</v>
          </cell>
          <cell r="AQ5554">
            <v>11007559</v>
          </cell>
          <cell r="AR5554">
            <v>11</v>
          </cell>
          <cell r="AS5554">
            <v>42313</v>
          </cell>
          <cell r="AT5554" t="str">
            <v>IDU-063-2012 Terminado Mantenimiento Periódico IDU Circuito Movilidad  -</v>
          </cell>
          <cell r="AU5554">
            <v>0</v>
          </cell>
          <cell r="AV5554" t="str">
            <v>sc</v>
          </cell>
        </row>
        <row r="5555">
          <cell r="AP5555">
            <v>171491</v>
          </cell>
          <cell r="AQ5555">
            <v>11007536</v>
          </cell>
          <cell r="AR5555">
            <v>11</v>
          </cell>
          <cell r="AS5555">
            <v>42313</v>
          </cell>
          <cell r="AT5555" t="str">
            <v>IDU-063-2012 Terminado Mantenimiento Periódico IDU Circuito Movilidad  -</v>
          </cell>
          <cell r="AU5555">
            <v>0</v>
          </cell>
          <cell r="AV5555" t="str">
            <v>sc</v>
          </cell>
        </row>
        <row r="5556">
          <cell r="AP5556">
            <v>171492</v>
          </cell>
          <cell r="AQ5556">
            <v>11007518</v>
          </cell>
          <cell r="AR5556">
            <v>11</v>
          </cell>
          <cell r="AS5556">
            <v>42731</v>
          </cell>
          <cell r="AT5556" t="str">
            <v>SD Reservado Mantenimiento Periódico IDU Circuito Movilidad EJECUCION SITP 2016 -</v>
          </cell>
          <cell r="AU5556">
            <v>0</v>
          </cell>
          <cell r="AV5556" t="str">
            <v>sc</v>
          </cell>
        </row>
        <row r="5557">
          <cell r="AP5557">
            <v>171493</v>
          </cell>
          <cell r="AQ5557">
            <v>11007496</v>
          </cell>
          <cell r="AR5557">
            <v>11</v>
          </cell>
          <cell r="AS5557">
            <v>42731</v>
          </cell>
          <cell r="AT5557" t="str">
            <v>SD Reservado Mantenimiento Periódico IDU Circuito Movilidad EJECUCION SITP 2016 -</v>
          </cell>
          <cell r="AU5557">
            <v>0</v>
          </cell>
          <cell r="AV5557" t="str">
            <v>sc</v>
          </cell>
        </row>
        <row r="5558">
          <cell r="AP5558">
            <v>171494</v>
          </cell>
          <cell r="AQ5558">
            <v>11007466</v>
          </cell>
          <cell r="AR5558">
            <v>11</v>
          </cell>
          <cell r="AS5558">
            <v>42731</v>
          </cell>
          <cell r="AT5558" t="str">
            <v>SD Reservado Mantenimiento Periódico IDU Circuito Movilidad EJECUCION SITP 2016 -</v>
          </cell>
          <cell r="AU5558">
            <v>0</v>
          </cell>
          <cell r="AV5558" t="str">
            <v>sc</v>
          </cell>
        </row>
        <row r="5559">
          <cell r="AP5559">
            <v>171495</v>
          </cell>
          <cell r="AQ5559">
            <v>11007433</v>
          </cell>
          <cell r="AR5559">
            <v>11</v>
          </cell>
          <cell r="AS5559">
            <v>42731</v>
          </cell>
          <cell r="AT5559" t="str">
            <v>SD Reservado Mantenimiento Periódico IDU Circuito Movilidad EJECUCION SITP 2016 -</v>
          </cell>
          <cell r="AU5559">
            <v>0</v>
          </cell>
          <cell r="AV5559" t="str">
            <v>sc</v>
          </cell>
        </row>
        <row r="5560">
          <cell r="AP5560">
            <v>171496</v>
          </cell>
          <cell r="AQ5560">
            <v>11007411</v>
          </cell>
          <cell r="AR5560">
            <v>11</v>
          </cell>
          <cell r="AS5560">
            <v>42731</v>
          </cell>
          <cell r="AT5560" t="str">
            <v>SD Reservado Mantenimiento Periódico IDU Circuito Movilidad EJECUCION SITP 2016 -</v>
          </cell>
          <cell r="AU5560">
            <v>0</v>
          </cell>
          <cell r="AV5560" t="str">
            <v>sc</v>
          </cell>
        </row>
        <row r="5561">
          <cell r="AP5561">
            <v>171497</v>
          </cell>
          <cell r="AQ5561">
            <v>11007402</v>
          </cell>
          <cell r="AR5561">
            <v>11</v>
          </cell>
          <cell r="AS5561">
            <v>42731</v>
          </cell>
          <cell r="AT5561" t="str">
            <v>SD Reservado Mantenimiento Periódico IDU Circuito Movilidad EJECUCION SITP 2016 -</v>
          </cell>
          <cell r="AU5561">
            <v>0</v>
          </cell>
          <cell r="AV5561" t="str">
            <v>sc</v>
          </cell>
        </row>
        <row r="5562">
          <cell r="AP5562">
            <v>171498</v>
          </cell>
          <cell r="AQ5562">
            <v>11007395</v>
          </cell>
          <cell r="AR5562">
            <v>11</v>
          </cell>
          <cell r="AS5562">
            <v>42731</v>
          </cell>
          <cell r="AT5562" t="str">
            <v>SD Reservado Mantenimiento Periódico IDU Circuito Movilidad EJECUCION SITP 2016 -</v>
          </cell>
          <cell r="AU5562">
            <v>0</v>
          </cell>
          <cell r="AV5562" t="str">
            <v>sc</v>
          </cell>
        </row>
        <row r="5563">
          <cell r="AP5563">
            <v>171499</v>
          </cell>
          <cell r="AQ5563">
            <v>11007363</v>
          </cell>
          <cell r="AR5563">
            <v>11</v>
          </cell>
          <cell r="AS5563">
            <v>42731</v>
          </cell>
          <cell r="AT5563" t="str">
            <v>SD Reservado Mantenimiento Periódico IDU Circuito Movilidad EJECUCION SITP 2016 -</v>
          </cell>
          <cell r="AU5563">
            <v>0</v>
          </cell>
          <cell r="AV5563" t="str">
            <v>sc</v>
          </cell>
        </row>
        <row r="5564">
          <cell r="AP5564">
            <v>171507</v>
          </cell>
          <cell r="AQ5564">
            <v>11007517</v>
          </cell>
          <cell r="AR5564">
            <v>11</v>
          </cell>
          <cell r="AS5564">
            <v>42313</v>
          </cell>
          <cell r="AT5564" t="str">
            <v>IDU-063-2012 Terminado Mantenimiento Periódico IDU Circuito Movilidad  -</v>
          </cell>
          <cell r="AU5564">
            <v>0</v>
          </cell>
          <cell r="AV5564" t="str">
            <v>sc</v>
          </cell>
        </row>
        <row r="5565">
          <cell r="AP5565">
            <v>171508</v>
          </cell>
          <cell r="AQ5565">
            <v>11007424</v>
          </cell>
          <cell r="AR5565">
            <v>11</v>
          </cell>
          <cell r="AS5565">
            <v>42313</v>
          </cell>
          <cell r="AT5565" t="str">
            <v>IDU-063-2012 Terminado Mantenimiento Periódico IDU Circuito Movilidad  -</v>
          </cell>
          <cell r="AU5565">
            <v>0</v>
          </cell>
          <cell r="AV5565" t="str">
            <v>sc</v>
          </cell>
        </row>
        <row r="5566">
          <cell r="AP5566">
            <v>171509</v>
          </cell>
          <cell r="AQ5566">
            <v>11007393</v>
          </cell>
          <cell r="AR5566">
            <v>11</v>
          </cell>
          <cell r="AS5566">
            <v>42313</v>
          </cell>
          <cell r="AT5566" t="str">
            <v>IDU-063-2012 Terminado Mantenimiento Periódico IDU Circuito Movilidad  -</v>
          </cell>
          <cell r="AU5566">
            <v>0</v>
          </cell>
          <cell r="AV5566" t="str">
            <v>sc</v>
          </cell>
        </row>
        <row r="5567">
          <cell r="AP5567">
            <v>171510</v>
          </cell>
          <cell r="AQ5567">
            <v>11007310</v>
          </cell>
          <cell r="AR5567">
            <v>11</v>
          </cell>
          <cell r="AS5567">
            <v>42313</v>
          </cell>
          <cell r="AT5567" t="str">
            <v>IDU-063-2012 Terminado Mantenimiento Periódico IDU Circuito Movilidad  -</v>
          </cell>
          <cell r="AU5567">
            <v>0</v>
          </cell>
          <cell r="AV5567" t="str">
            <v>sc</v>
          </cell>
        </row>
        <row r="5568">
          <cell r="AP5568">
            <v>171511</v>
          </cell>
          <cell r="AQ5568">
            <v>11007277</v>
          </cell>
          <cell r="AR5568">
            <v>11</v>
          </cell>
          <cell r="AS5568">
            <v>42313</v>
          </cell>
          <cell r="AT5568" t="str">
            <v>IDU-063-2012 Terminado Mantenimiento Periódico IDU Circuito Movilidad  -</v>
          </cell>
          <cell r="AU5568">
            <v>0</v>
          </cell>
          <cell r="AV5568" t="str">
            <v>sc</v>
          </cell>
        </row>
        <row r="5569">
          <cell r="AP5569">
            <v>171512</v>
          </cell>
          <cell r="AQ5569">
            <v>11007111</v>
          </cell>
          <cell r="AR5569">
            <v>11</v>
          </cell>
          <cell r="AS5569">
            <v>42313</v>
          </cell>
          <cell r="AT5569" t="str">
            <v>IDU-063-2012 Terminado Mantenimiento Periódico IDU Circuito Movilidad  -</v>
          </cell>
          <cell r="AU5569">
            <v>0</v>
          </cell>
          <cell r="AV5569" t="str">
            <v>sc</v>
          </cell>
        </row>
        <row r="5570">
          <cell r="AP5570">
            <v>171513</v>
          </cell>
          <cell r="AQ5570">
            <v>11007032</v>
          </cell>
          <cell r="AR5570">
            <v>11</v>
          </cell>
          <cell r="AS5570">
            <v>42313</v>
          </cell>
          <cell r="AT5570" t="str">
            <v>IDU-063-2012 Terminado Mantenimiento Periódico IDU Circuito Movilidad  -</v>
          </cell>
          <cell r="AU5570">
            <v>0</v>
          </cell>
          <cell r="AV5570" t="str">
            <v>sc</v>
          </cell>
        </row>
        <row r="5571">
          <cell r="AP5571">
            <v>171514</v>
          </cell>
          <cell r="AQ5571">
            <v>11006931</v>
          </cell>
          <cell r="AR5571">
            <v>11</v>
          </cell>
          <cell r="AS5571">
            <v>42313</v>
          </cell>
          <cell r="AT5571" t="str">
            <v>IDU-063-2012 Terminado Mantenimiento Periódico IDU Circuito Movilidad  -</v>
          </cell>
          <cell r="AU5571">
            <v>0</v>
          </cell>
          <cell r="AV5571" t="str">
            <v>sc</v>
          </cell>
        </row>
        <row r="5572">
          <cell r="AP5572">
            <v>171547</v>
          </cell>
          <cell r="AQ5572">
            <v>11008085</v>
          </cell>
          <cell r="AR5572">
            <v>11</v>
          </cell>
          <cell r="AS5572">
            <v>42313</v>
          </cell>
          <cell r="AT5572" t="str">
            <v>IDU-69-2008 Terminado Rehabilitación IDU Circuito Movilidad  -Calzada2-POLIZA ESTABILIDAD ACTIVA</v>
          </cell>
          <cell r="AU5572">
            <v>43100</v>
          </cell>
          <cell r="AV5572" t="str">
            <v>sc</v>
          </cell>
        </row>
        <row r="5573">
          <cell r="AP5573">
            <v>171548</v>
          </cell>
          <cell r="AQ5573">
            <v>11008019</v>
          </cell>
          <cell r="AR5573">
            <v>11</v>
          </cell>
          <cell r="AS5573">
            <v>42313</v>
          </cell>
          <cell r="AT5573" t="str">
            <v>IDU-69-2008 Terminado Rehabilitación IDU Circuito Movilidad  -Calzada2-POLIZA ESTABILIDAD ACTIVA</v>
          </cell>
          <cell r="AU5573">
            <v>43100</v>
          </cell>
          <cell r="AV5573" t="str">
            <v>sc</v>
          </cell>
        </row>
        <row r="5574">
          <cell r="AP5574">
            <v>171549</v>
          </cell>
          <cell r="AQ5574">
            <v>11007990</v>
          </cell>
          <cell r="AR5574">
            <v>11</v>
          </cell>
          <cell r="AS5574">
            <v>42313</v>
          </cell>
          <cell r="AT5574" t="str">
            <v>IDU-69-2008 Terminado Rehabilitación IDU Circuito Movilidad  -</v>
          </cell>
          <cell r="AU5574">
            <v>0</v>
          </cell>
          <cell r="AV5574" t="str">
            <v>sc</v>
          </cell>
        </row>
        <row r="5575">
          <cell r="AP5575">
            <v>171550</v>
          </cell>
          <cell r="AQ5575">
            <v>11007929</v>
          </cell>
          <cell r="AR5575">
            <v>11</v>
          </cell>
          <cell r="AS5575">
            <v>42313</v>
          </cell>
          <cell r="AT5575" t="str">
            <v>IDU-69-2008 Terminado Mantenimiento Periódico IDU Circuito Movilidad  -</v>
          </cell>
          <cell r="AU5575">
            <v>0</v>
          </cell>
          <cell r="AV5575" t="str">
            <v>sc</v>
          </cell>
        </row>
        <row r="5576">
          <cell r="AP5576">
            <v>171551</v>
          </cell>
          <cell r="AQ5576">
            <v>11007891</v>
          </cell>
          <cell r="AR5576">
            <v>11</v>
          </cell>
          <cell r="AS5576">
            <v>42313</v>
          </cell>
          <cell r="AT5576" t="str">
            <v>IDU-69-2008 Terminado Rehabilitación IDU Circuito Movilidad  -Calzada2-POLIZA ESTABILIDAD ACTIVA</v>
          </cell>
          <cell r="AU5576">
            <v>43100</v>
          </cell>
          <cell r="AV5576" t="str">
            <v>sc</v>
          </cell>
        </row>
        <row r="5577">
          <cell r="AP5577">
            <v>171579</v>
          </cell>
          <cell r="AQ5577">
            <v>11007858</v>
          </cell>
          <cell r="AR5577">
            <v>11</v>
          </cell>
          <cell r="AS5577">
            <v>42731</v>
          </cell>
          <cell r="AT5577" t="str">
            <v>SD Reservado Rehabilitación IDU Circuito Movilidad EJECUCION SITP 2016 -</v>
          </cell>
          <cell r="AU5577">
            <v>0</v>
          </cell>
          <cell r="AV5577" t="str">
            <v>sc</v>
          </cell>
        </row>
        <row r="5578">
          <cell r="AP5578">
            <v>171580</v>
          </cell>
          <cell r="AQ5578">
            <v>11007695</v>
          </cell>
          <cell r="AR5578">
            <v>11</v>
          </cell>
          <cell r="AS5578">
            <v>42731</v>
          </cell>
          <cell r="AT5578" t="str">
            <v>SD Reservado Mantenimiento Periódico IDU Circuito Movilidad EJECUCION SITP 2016 -</v>
          </cell>
          <cell r="AU5578">
            <v>0</v>
          </cell>
          <cell r="AV5578" t="str">
            <v>sc</v>
          </cell>
        </row>
        <row r="5579">
          <cell r="AP5579">
            <v>171581</v>
          </cell>
          <cell r="AQ5579">
            <v>11007632</v>
          </cell>
          <cell r="AR5579">
            <v>11</v>
          </cell>
          <cell r="AS5579">
            <v>42731</v>
          </cell>
          <cell r="AT5579" t="str">
            <v>SD Reservado Mantenimiento Periódico IDU Circuito Movilidad EJECUCION SITP 2016 -</v>
          </cell>
          <cell r="AU5579">
            <v>0</v>
          </cell>
          <cell r="AV5579" t="str">
            <v>sc</v>
          </cell>
        </row>
        <row r="5580">
          <cell r="AP5580">
            <v>171582</v>
          </cell>
          <cell r="AQ5580">
            <v>11007554</v>
          </cell>
          <cell r="AR5580">
            <v>11</v>
          </cell>
          <cell r="AS5580">
            <v>42731</v>
          </cell>
          <cell r="AT5580" t="str">
            <v>SD Reservado Mantenimiento Periódico IDU Circuito Movilidad EJECUCION SITP 2016 -</v>
          </cell>
          <cell r="AU5580">
            <v>0</v>
          </cell>
          <cell r="AV5580" t="str">
            <v>sc</v>
          </cell>
        </row>
        <row r="5581">
          <cell r="AP5581">
            <v>171625</v>
          </cell>
          <cell r="AQ5581">
            <v>11007660</v>
          </cell>
          <cell r="AR5581">
            <v>11</v>
          </cell>
          <cell r="AS5581">
            <v>41850</v>
          </cell>
          <cell r="AT5581" t="str">
            <v>SD Contratado Rehabilitación FDL SUBA Circuito Movilidad  reporte por servidor de mapas Febre2016-</v>
          </cell>
          <cell r="AU5581">
            <v>0</v>
          </cell>
          <cell r="AV5581" t="str">
            <v>sc</v>
          </cell>
        </row>
        <row r="5582">
          <cell r="AP5582">
            <v>171626</v>
          </cell>
          <cell r="AQ5582">
            <v>11007611</v>
          </cell>
          <cell r="AR5582">
            <v>11</v>
          </cell>
          <cell r="AS5582">
            <v>41850</v>
          </cell>
          <cell r="AT5582" t="str">
            <v>SD Contratado Rehabilitación FDL SUBA Circuito Movilidad  reporte por servidor de mapas Febre2016-</v>
          </cell>
          <cell r="AU5582">
            <v>0</v>
          </cell>
          <cell r="AV5582" t="str">
            <v>sc</v>
          </cell>
        </row>
        <row r="5583">
          <cell r="AP5583">
            <v>171699</v>
          </cell>
          <cell r="AQ5583">
            <v>11007590</v>
          </cell>
          <cell r="AR5583">
            <v>11</v>
          </cell>
          <cell r="AT5583" t="str">
            <v>SD Contratado Rehabilitación FDL SUBA Circuito Movilidad  reporte servidor febrero 2016-</v>
          </cell>
          <cell r="AU5583">
            <v>0</v>
          </cell>
          <cell r="AV5583" t="str">
            <v>sc</v>
          </cell>
        </row>
        <row r="5584">
          <cell r="AP5584">
            <v>171700</v>
          </cell>
          <cell r="AQ5584">
            <v>11007563</v>
          </cell>
          <cell r="AR5584">
            <v>11</v>
          </cell>
          <cell r="AT5584" t="str">
            <v>SD Contratado Rehabilitación FDL SUBA Circuito Movilidad  reporte servidor febrero 2016-</v>
          </cell>
          <cell r="AU5584">
            <v>0</v>
          </cell>
          <cell r="AV5584" t="str">
            <v>sc</v>
          </cell>
        </row>
        <row r="5585">
          <cell r="AP5585">
            <v>171701</v>
          </cell>
          <cell r="AQ5585">
            <v>11007548</v>
          </cell>
          <cell r="AR5585">
            <v>11</v>
          </cell>
          <cell r="AT5585" t="str">
            <v>SD Contratado Rehabilitación FDL SUBA Circuito Movilidad  reporte servidor febrero 2016-</v>
          </cell>
          <cell r="AU5585">
            <v>0</v>
          </cell>
          <cell r="AV5585" t="str">
            <v>sc</v>
          </cell>
        </row>
        <row r="5586">
          <cell r="AP5586">
            <v>171702</v>
          </cell>
          <cell r="AQ5586">
            <v>11007522</v>
          </cell>
          <cell r="AR5586">
            <v>11</v>
          </cell>
          <cell r="AT5586" t="str">
            <v>SD Contratado Rehabilitación FDL SUBA Circuito Movilidad  reporte servidor febrero 2016-</v>
          </cell>
          <cell r="AU5586">
            <v>0</v>
          </cell>
          <cell r="AV5586" t="str">
            <v>sc</v>
          </cell>
        </row>
        <row r="5587">
          <cell r="AP5587">
            <v>171703</v>
          </cell>
          <cell r="AQ5587">
            <v>11007491</v>
          </cell>
          <cell r="AR5587">
            <v>11</v>
          </cell>
          <cell r="AT5587" t="str">
            <v>SD Contratado Rehabilitación FDL SUBA Circuito Movilidad  reporte servidor febrero 2016-</v>
          </cell>
          <cell r="AU5587">
            <v>0</v>
          </cell>
          <cell r="AV5587" t="str">
            <v>sc</v>
          </cell>
        </row>
        <row r="5588">
          <cell r="AP5588">
            <v>171704</v>
          </cell>
          <cell r="AQ5588">
            <v>11007464</v>
          </cell>
          <cell r="AR5588">
            <v>11</v>
          </cell>
          <cell r="AT5588" t="str">
            <v>SD Contratado Rehabilitación FDL SUBA Circuito Movilidad  reporte servidor febrero 2016-</v>
          </cell>
          <cell r="AU5588">
            <v>0</v>
          </cell>
          <cell r="AV5588" t="str">
            <v>sc</v>
          </cell>
        </row>
        <row r="5589">
          <cell r="AP5589">
            <v>171705</v>
          </cell>
          <cell r="AQ5589">
            <v>11007426</v>
          </cell>
          <cell r="AR5589">
            <v>11</v>
          </cell>
          <cell r="AT5589" t="str">
            <v>SD Contratado Rehabilitación FDL SUBA Circuito Movilidad  reporte servidor febrero 2016-</v>
          </cell>
          <cell r="AU5589">
            <v>0</v>
          </cell>
          <cell r="AV5589" t="str">
            <v>sc</v>
          </cell>
        </row>
        <row r="5590">
          <cell r="AP5590">
            <v>172059</v>
          </cell>
          <cell r="AQ5590">
            <v>11005597</v>
          </cell>
          <cell r="AR5590">
            <v>11</v>
          </cell>
          <cell r="AS5590">
            <v>42768</v>
          </cell>
          <cell r="AT5590" t="str">
            <v>SD Reservado Acciones de Movilidad UAERMV Circuito Movilidad Salvando Vidas -</v>
          </cell>
          <cell r="AU5590">
            <v>0</v>
          </cell>
          <cell r="AV5590" t="str">
            <v>sc</v>
          </cell>
        </row>
        <row r="5591">
          <cell r="AP5591">
            <v>172060</v>
          </cell>
          <cell r="AQ5591">
            <v>11005558</v>
          </cell>
          <cell r="AR5591">
            <v>11</v>
          </cell>
          <cell r="AS5591">
            <v>42768</v>
          </cell>
          <cell r="AT5591" t="str">
            <v>SD Reservado Acciones de Movilidad UAERMV Circuito Movilidad Salvando Vidas -</v>
          </cell>
          <cell r="AU5591">
            <v>0</v>
          </cell>
          <cell r="AV5591" t="str">
            <v>sc</v>
          </cell>
        </row>
        <row r="5592">
          <cell r="AP5592">
            <v>172061</v>
          </cell>
          <cell r="AQ5592">
            <v>11005478</v>
          </cell>
          <cell r="AR5592">
            <v>11</v>
          </cell>
          <cell r="AS5592">
            <v>42313</v>
          </cell>
          <cell r="AT5592" t="str">
            <v>IDU-063-2012 Terminado Mantenimiento Periódico IDU Circuito Movilidad  -</v>
          </cell>
          <cell r="AU5592">
            <v>0</v>
          </cell>
          <cell r="AV5592" t="str">
            <v>sc</v>
          </cell>
        </row>
        <row r="5593">
          <cell r="AP5593">
            <v>172062</v>
          </cell>
          <cell r="AQ5593">
            <v>11005429</v>
          </cell>
          <cell r="AR5593">
            <v>11</v>
          </cell>
          <cell r="AS5593">
            <v>42313</v>
          </cell>
          <cell r="AT5593" t="str">
            <v>IDU-063-2012 Terminado Mantenimiento Periódico IDU Circuito Movilidad  -</v>
          </cell>
          <cell r="AU5593">
            <v>0</v>
          </cell>
          <cell r="AV5593" t="str">
            <v>sc</v>
          </cell>
        </row>
        <row r="5594">
          <cell r="AP5594">
            <v>172063</v>
          </cell>
          <cell r="AQ5594">
            <v>11005397</v>
          </cell>
          <cell r="AR5594">
            <v>11</v>
          </cell>
          <cell r="AS5594">
            <v>42313</v>
          </cell>
          <cell r="AT5594" t="str">
            <v>IDU-063-2012 Terminado Mantenimiento Periódico IDU Circuito Movilidad  -</v>
          </cell>
          <cell r="AU5594">
            <v>0</v>
          </cell>
          <cell r="AV5594" t="str">
            <v>sc</v>
          </cell>
        </row>
        <row r="5595">
          <cell r="AP5595">
            <v>172064</v>
          </cell>
          <cell r="AQ5595">
            <v>11005398</v>
          </cell>
          <cell r="AR5595">
            <v>11</v>
          </cell>
          <cell r="AS5595">
            <v>42313</v>
          </cell>
          <cell r="AT5595" t="str">
            <v>IDU-063-2012 Terminado Mantenimiento Periódico IDU Circuito Movilidad  -</v>
          </cell>
          <cell r="AU5595">
            <v>0</v>
          </cell>
          <cell r="AV5595" t="str">
            <v>sc</v>
          </cell>
        </row>
        <row r="5596">
          <cell r="AP5596">
            <v>172065</v>
          </cell>
          <cell r="AQ5596">
            <v>11005339</v>
          </cell>
          <cell r="AR5596">
            <v>11</v>
          </cell>
          <cell r="AS5596">
            <v>42313</v>
          </cell>
          <cell r="AT5596" t="str">
            <v>IDU-063-2012 Terminado Mantenimiento Periódico IDU Circuito Movilidad  -Calzada2-POLIZA ESTABILIDAD ACTIVA</v>
          </cell>
          <cell r="AU5596">
            <v>43674</v>
          </cell>
          <cell r="AV5596" t="str">
            <v>sc</v>
          </cell>
        </row>
        <row r="5597">
          <cell r="AP5597">
            <v>172066</v>
          </cell>
          <cell r="AQ5597">
            <v>11005288</v>
          </cell>
          <cell r="AR5597">
            <v>11</v>
          </cell>
          <cell r="AS5597">
            <v>42313</v>
          </cell>
          <cell r="AT5597" t="str">
            <v>IDU-063-2012 Terminado Mantenimiento Periódico IDU Circuito Movilidad  -Calzada2-POLIZA ESTABILIDAD ACTIVA</v>
          </cell>
          <cell r="AU5597">
            <v>43674</v>
          </cell>
          <cell r="AV5597" t="str">
            <v>sc</v>
          </cell>
        </row>
        <row r="5598">
          <cell r="AP5598">
            <v>172069</v>
          </cell>
          <cell r="AQ5598">
            <v>11005143</v>
          </cell>
          <cell r="AR5598">
            <v>11</v>
          </cell>
          <cell r="AS5598">
            <v>42313</v>
          </cell>
          <cell r="AT5598" t="str">
            <v>IDU-063-2012 Terminado Mantenimiento Periódico IDU Circuito Movilidad  -</v>
          </cell>
          <cell r="AU5598">
            <v>0</v>
          </cell>
          <cell r="AV5598" t="str">
            <v>sc</v>
          </cell>
        </row>
        <row r="5599">
          <cell r="AP5599">
            <v>172070</v>
          </cell>
          <cell r="AQ5599">
            <v>11005099</v>
          </cell>
          <cell r="AR5599">
            <v>11</v>
          </cell>
          <cell r="AS5599">
            <v>42313</v>
          </cell>
          <cell r="AT5599" t="str">
            <v>IDU-1680-2014 Terminado Mantenimiento Periódico IDU Circuito Movilidad  -</v>
          </cell>
          <cell r="AU5599">
            <v>0</v>
          </cell>
          <cell r="AV5599" t="str">
            <v>sc</v>
          </cell>
        </row>
        <row r="5600">
          <cell r="AP5600">
            <v>172071</v>
          </cell>
          <cell r="AQ5600">
            <v>11005071</v>
          </cell>
          <cell r="AR5600">
            <v>11</v>
          </cell>
          <cell r="AS5600">
            <v>42313</v>
          </cell>
          <cell r="AT5600" t="str">
            <v>IDU-1680-2014 Terminado Mantenimiento Periódico IDU Circuito Movilidad  -</v>
          </cell>
          <cell r="AU5600">
            <v>0</v>
          </cell>
          <cell r="AV5600" t="str">
            <v>sc</v>
          </cell>
        </row>
        <row r="5601">
          <cell r="AP5601">
            <v>172072</v>
          </cell>
          <cell r="AQ5601">
            <v>11005045</v>
          </cell>
          <cell r="AR5601">
            <v>11</v>
          </cell>
          <cell r="AS5601">
            <v>42313</v>
          </cell>
          <cell r="AT5601" t="str">
            <v>IDU-1680-2014 Terminado Mantenimiento Periódico IDU Circuito Movilidad  -</v>
          </cell>
          <cell r="AU5601">
            <v>0</v>
          </cell>
          <cell r="AV5601" t="str">
            <v>sc</v>
          </cell>
        </row>
        <row r="5602">
          <cell r="AP5602">
            <v>172073</v>
          </cell>
          <cell r="AQ5602">
            <v>11005021</v>
          </cell>
          <cell r="AR5602">
            <v>11</v>
          </cell>
          <cell r="AS5602">
            <v>42313</v>
          </cell>
          <cell r="AT5602" t="str">
            <v>IDU-1680-2014 Terminado Mantenimiento Periódico IDU Circuito Movilidad  -</v>
          </cell>
          <cell r="AU5602">
            <v>0</v>
          </cell>
          <cell r="AV5602" t="str">
            <v>sc</v>
          </cell>
        </row>
        <row r="5603">
          <cell r="AP5603">
            <v>172074</v>
          </cell>
          <cell r="AQ5603">
            <v>11004993</v>
          </cell>
          <cell r="AR5603">
            <v>11</v>
          </cell>
          <cell r="AS5603">
            <v>42313</v>
          </cell>
          <cell r="AT5603" t="str">
            <v>IDU-1680-2014 Terminado Mantenimiento Periódico IDU Circuito Movilidad  -</v>
          </cell>
          <cell r="AU5603">
            <v>0</v>
          </cell>
          <cell r="AV5603" t="str">
            <v>sc</v>
          </cell>
        </row>
        <row r="5604">
          <cell r="AP5604">
            <v>172075</v>
          </cell>
          <cell r="AQ5604">
            <v>11004946</v>
          </cell>
          <cell r="AR5604">
            <v>11</v>
          </cell>
          <cell r="AS5604">
            <v>42313</v>
          </cell>
          <cell r="AT5604" t="str">
            <v>IDU-1680-2014 Terminado Mantenimiento Periódico IDU Circuito Movilidad  -</v>
          </cell>
          <cell r="AU5604">
            <v>0</v>
          </cell>
          <cell r="AV5604" t="str">
            <v>sc</v>
          </cell>
        </row>
        <row r="5605">
          <cell r="AP5605">
            <v>172076</v>
          </cell>
          <cell r="AQ5605">
            <v>11004911</v>
          </cell>
          <cell r="AR5605">
            <v>11</v>
          </cell>
          <cell r="AS5605">
            <v>42313</v>
          </cell>
          <cell r="AT5605" t="str">
            <v>IDU-1680-2014 Terminado Mantenimiento Periódico IDU Circuito Movilidad  -</v>
          </cell>
          <cell r="AU5605">
            <v>0</v>
          </cell>
          <cell r="AV5605" t="str">
            <v>sc</v>
          </cell>
        </row>
        <row r="5606">
          <cell r="AP5606">
            <v>172077</v>
          </cell>
          <cell r="AQ5606">
            <v>11004881</v>
          </cell>
          <cell r="AR5606">
            <v>11</v>
          </cell>
          <cell r="AS5606">
            <v>42313</v>
          </cell>
          <cell r="AT5606" t="str">
            <v>IDU-1680-2014 Terminado Mantenimiento Periódico IDU Circuito Movilidad  -</v>
          </cell>
          <cell r="AU5606">
            <v>0</v>
          </cell>
          <cell r="AV5606" t="str">
            <v>sc</v>
          </cell>
        </row>
        <row r="5607">
          <cell r="AP5607">
            <v>172078</v>
          </cell>
          <cell r="AQ5607">
            <v>11004868</v>
          </cell>
          <cell r="AR5607">
            <v>11</v>
          </cell>
          <cell r="AS5607">
            <v>42313</v>
          </cell>
          <cell r="AT5607" t="str">
            <v>IDU-1680-2014 Terminado Mantenimiento Periódico IDU Circuito Movilidad  -</v>
          </cell>
          <cell r="AU5607">
            <v>0</v>
          </cell>
          <cell r="AV5607" t="str">
            <v>sc</v>
          </cell>
        </row>
        <row r="5608">
          <cell r="AP5608">
            <v>172079</v>
          </cell>
          <cell r="AQ5608">
            <v>11004861</v>
          </cell>
          <cell r="AR5608">
            <v>11</v>
          </cell>
          <cell r="AS5608">
            <v>42313</v>
          </cell>
          <cell r="AT5608" t="str">
            <v>IDU-1680-2014 Terminado Mantenimiento Periódico IDU Circuito Movilidad  -</v>
          </cell>
          <cell r="AU5608">
            <v>0</v>
          </cell>
          <cell r="AV5608" t="str">
            <v>sc</v>
          </cell>
        </row>
        <row r="5609">
          <cell r="AP5609">
            <v>172080</v>
          </cell>
          <cell r="AQ5609">
            <v>11004846</v>
          </cell>
          <cell r="AR5609">
            <v>11</v>
          </cell>
          <cell r="AS5609">
            <v>42313</v>
          </cell>
          <cell r="AT5609" t="str">
            <v>IDU-1680-2014 Terminado Mantenimiento Periódico IDU Circuito Movilidad  -</v>
          </cell>
          <cell r="AU5609">
            <v>0</v>
          </cell>
          <cell r="AV5609" t="str">
            <v>sc</v>
          </cell>
        </row>
        <row r="5610">
          <cell r="AP5610">
            <v>172081</v>
          </cell>
          <cell r="AQ5610">
            <v>11004812</v>
          </cell>
          <cell r="AR5610">
            <v>11</v>
          </cell>
          <cell r="AS5610">
            <v>42313</v>
          </cell>
          <cell r="AT5610" t="str">
            <v>IDU-1680-2014 Terminado Mantenimiento Periódico IDU Circuito Movilidad  -</v>
          </cell>
          <cell r="AU5610">
            <v>0</v>
          </cell>
          <cell r="AV5610" t="str">
            <v>sc</v>
          </cell>
        </row>
        <row r="5611">
          <cell r="AP5611">
            <v>172082</v>
          </cell>
          <cell r="AQ5611">
            <v>11004795</v>
          </cell>
          <cell r="AR5611">
            <v>11</v>
          </cell>
          <cell r="AS5611">
            <v>42313</v>
          </cell>
          <cell r="AT5611" t="str">
            <v>IDU-1680-2014 Terminado Mantenimiento Periódico IDU Circuito Movilidad  -</v>
          </cell>
          <cell r="AU5611">
            <v>0</v>
          </cell>
          <cell r="AV5611" t="str">
            <v>sc</v>
          </cell>
        </row>
        <row r="5612">
          <cell r="AP5612">
            <v>172083</v>
          </cell>
          <cell r="AQ5612">
            <v>11004752</v>
          </cell>
          <cell r="AR5612">
            <v>11</v>
          </cell>
          <cell r="AS5612">
            <v>42313</v>
          </cell>
          <cell r="AT5612" t="str">
            <v>IDU-1680-2014 Terminado Mantenimiento Periódico IDU Circuito Movilidad  -</v>
          </cell>
          <cell r="AU5612">
            <v>0</v>
          </cell>
          <cell r="AV5612" t="str">
            <v>sc</v>
          </cell>
        </row>
        <row r="5613">
          <cell r="AP5613">
            <v>172084</v>
          </cell>
          <cell r="AQ5613">
            <v>11004718</v>
          </cell>
          <cell r="AR5613">
            <v>11</v>
          </cell>
          <cell r="AS5613">
            <v>42313</v>
          </cell>
          <cell r="AT5613" t="str">
            <v>IDU-1680-2014 Terminado Mantenimiento Periódico IDU Circuito Movilidad  -</v>
          </cell>
          <cell r="AU5613">
            <v>0</v>
          </cell>
          <cell r="AV5613" t="str">
            <v>sc</v>
          </cell>
        </row>
        <row r="5614">
          <cell r="AP5614">
            <v>172085</v>
          </cell>
          <cell r="AQ5614">
            <v>11004671</v>
          </cell>
          <cell r="AR5614">
            <v>11</v>
          </cell>
          <cell r="AS5614">
            <v>42313</v>
          </cell>
          <cell r="AT5614" t="str">
            <v>IDU-1680-2014 Terminado Mantenimiento Periódico IDU Circuito Movilidad  -</v>
          </cell>
          <cell r="AU5614">
            <v>0</v>
          </cell>
          <cell r="AV5614" t="str">
            <v>sc</v>
          </cell>
        </row>
        <row r="5615">
          <cell r="AP5615">
            <v>172086</v>
          </cell>
          <cell r="AQ5615">
            <v>11004565</v>
          </cell>
          <cell r="AR5615">
            <v>11</v>
          </cell>
          <cell r="AS5615">
            <v>42313</v>
          </cell>
          <cell r="AT5615" t="str">
            <v>IDU-1680-2014 Terminado Mantenimiento Periódico IDU Circuito Movilidad  -</v>
          </cell>
          <cell r="AU5615">
            <v>0</v>
          </cell>
          <cell r="AV5615" t="str">
            <v>sc</v>
          </cell>
        </row>
        <row r="5616">
          <cell r="AP5616">
            <v>172087</v>
          </cell>
          <cell r="AQ5616">
            <v>11004533</v>
          </cell>
          <cell r="AR5616">
            <v>11</v>
          </cell>
          <cell r="AS5616">
            <v>42313</v>
          </cell>
          <cell r="AT5616" t="str">
            <v>IDU-063-2012 Terminado Mantenimiento Periódico IDU Circuito Movilidad  -</v>
          </cell>
          <cell r="AU5616">
            <v>0</v>
          </cell>
          <cell r="AV5616" t="str">
            <v>MANTENIMIENTO PERIODICO IDU 063/2012</v>
          </cell>
        </row>
        <row r="5617">
          <cell r="AP5617">
            <v>172088</v>
          </cell>
          <cell r="AQ5617">
            <v>11004455</v>
          </cell>
          <cell r="AR5617">
            <v>11</v>
          </cell>
          <cell r="AS5617">
            <v>42342</v>
          </cell>
          <cell r="AT5617" t="str">
            <v>IDU-1783-2014 Contratado Construcción IDU Circuito Movilidad  RAPS SUBA RINCÓN-Calzada2-POLIZA ESTABILIDAD ACTIVA</v>
          </cell>
          <cell r="AU5617">
            <v>43674</v>
          </cell>
          <cell r="AV5617" t="str">
            <v>POLIZA DE ESTABILIDAD IDU 063/2012</v>
          </cell>
        </row>
        <row r="5618">
          <cell r="AP5618">
            <v>172089</v>
          </cell>
          <cell r="AQ5618">
            <v>11004389</v>
          </cell>
          <cell r="AR5618">
            <v>11</v>
          </cell>
          <cell r="AS5618">
            <v>42313</v>
          </cell>
          <cell r="AT5618" t="str">
            <v>IDU-063-2012 Terminado Mantenimiento Periódico IDU Circuito Movilidad  -Anden1-POLIZA ESTABILIDAD ACTIVA</v>
          </cell>
          <cell r="AU5618">
            <v>43674</v>
          </cell>
          <cell r="AV5618" t="str">
            <v>POLIZA DE ESTABILIDAD IDU 063/2012</v>
          </cell>
        </row>
        <row r="5619">
          <cell r="AP5619">
            <v>172090</v>
          </cell>
          <cell r="AQ5619">
            <v>11004377</v>
          </cell>
          <cell r="AR5619">
            <v>11</v>
          </cell>
          <cell r="AS5619">
            <v>42313</v>
          </cell>
          <cell r="AT5619" t="str">
            <v>IDU-063-2012 Terminado Mantenimiento Periódico IDU Circuito Movilidad  -</v>
          </cell>
          <cell r="AU5619">
            <v>0</v>
          </cell>
          <cell r="AV5619" t="str">
            <v>MANTENIMIENTO PERIODICO IDU 063/2012</v>
          </cell>
        </row>
        <row r="5620">
          <cell r="AP5620">
            <v>172726</v>
          </cell>
          <cell r="AQ5620">
            <v>11006534</v>
          </cell>
          <cell r="AR5620">
            <v>11</v>
          </cell>
          <cell r="AS5620">
            <v>41519</v>
          </cell>
          <cell r="AT5620" t="str">
            <v>SD Terminado Mantenimiento Periódico UAERMV Circuito Movilidad  -</v>
          </cell>
          <cell r="AU5620">
            <v>0</v>
          </cell>
          <cell r="AV5620" t="str">
            <v>sc</v>
          </cell>
        </row>
        <row r="5621">
          <cell r="AP5621">
            <v>172818</v>
          </cell>
          <cell r="AQ5621">
            <v>11007197</v>
          </cell>
          <cell r="AR5621">
            <v>11</v>
          </cell>
          <cell r="AS5621">
            <v>42768</v>
          </cell>
          <cell r="AT5621" t="str">
            <v>SD Reservado Acciones de Movilidad UAERMV Local Salvando Vidas -</v>
          </cell>
          <cell r="AU5621">
            <v>0</v>
          </cell>
          <cell r="AV5621" t="str">
            <v>sc</v>
          </cell>
        </row>
        <row r="5622">
          <cell r="AP5622">
            <v>172984</v>
          </cell>
          <cell r="AQ5622">
            <v>11004240</v>
          </cell>
          <cell r="AR5622">
            <v>11</v>
          </cell>
          <cell r="AS5622">
            <v>41481</v>
          </cell>
          <cell r="AT5622" t="str">
            <v>SD Terminado Mantenimiento Periódico UAERMV Circuito Movilidad  -</v>
          </cell>
          <cell r="AU5622">
            <v>0</v>
          </cell>
          <cell r="AV5622" t="str">
            <v>sc</v>
          </cell>
        </row>
        <row r="5623">
          <cell r="AP5623">
            <v>172985</v>
          </cell>
          <cell r="AQ5623">
            <v>11004045</v>
          </cell>
          <cell r="AR5623">
            <v>11</v>
          </cell>
          <cell r="AS5623">
            <v>41481</v>
          </cell>
          <cell r="AT5623" t="str">
            <v>SD Terminado Mantenimiento Periódico UAERMV Circuito Movilidad  -</v>
          </cell>
          <cell r="AU5623">
            <v>0</v>
          </cell>
          <cell r="AV5623" t="str">
            <v>sc</v>
          </cell>
        </row>
        <row r="5624">
          <cell r="AP5624">
            <v>172987</v>
          </cell>
          <cell r="AQ5624">
            <v>11003723</v>
          </cell>
          <cell r="AR5624">
            <v>11</v>
          </cell>
          <cell r="AS5624">
            <v>42313</v>
          </cell>
          <cell r="AT5624" t="str">
            <v>IDU-55-2012 Terminado Acciones de Movilidad IDU Circuito Movilidad  -</v>
          </cell>
          <cell r="AU5624">
            <v>0</v>
          </cell>
          <cell r="AV5624" t="str">
            <v>Buen estado</v>
          </cell>
        </row>
        <row r="5625">
          <cell r="AP5625">
            <v>173609</v>
          </cell>
          <cell r="AQ5625">
            <v>11005519</v>
          </cell>
          <cell r="AR5625">
            <v>11</v>
          </cell>
          <cell r="AS5625">
            <v>42474</v>
          </cell>
          <cell r="AT5625" t="str">
            <v>IDU-1680-2014 Terminado Reconstrucción IDU Arterial SITP Y TRONCALES -</v>
          </cell>
          <cell r="AU5625">
            <v>0</v>
          </cell>
          <cell r="AV5625" t="str">
            <v>sc</v>
          </cell>
        </row>
        <row r="5626">
          <cell r="AP5626">
            <v>173610</v>
          </cell>
          <cell r="AQ5626">
            <v>11005497</v>
          </cell>
          <cell r="AR5626">
            <v>11</v>
          </cell>
          <cell r="AS5626">
            <v>42474</v>
          </cell>
          <cell r="AT5626" t="str">
            <v>IDU-1680-2014 Terminado Reconstrucción IDU Arterial SITP Y TRONCALES -</v>
          </cell>
          <cell r="AU5626">
            <v>0</v>
          </cell>
          <cell r="AV5626" t="str">
            <v>sc</v>
          </cell>
        </row>
        <row r="5627">
          <cell r="AP5627">
            <v>173611</v>
          </cell>
          <cell r="AQ5627">
            <v>11005439</v>
          </cell>
          <cell r="AR5627">
            <v>11</v>
          </cell>
          <cell r="AS5627">
            <v>42474</v>
          </cell>
          <cell r="AT5627" t="str">
            <v>IDU-1680-2014 Terminado Reconstrucción IDU Arterial SITP Y TRONCALES -</v>
          </cell>
          <cell r="AU5627">
            <v>0</v>
          </cell>
          <cell r="AV5627" t="str">
            <v>sc</v>
          </cell>
        </row>
        <row r="5628">
          <cell r="AP5628">
            <v>173615</v>
          </cell>
          <cell r="AQ5628">
            <v>11005458</v>
          </cell>
          <cell r="AR5628">
            <v>11</v>
          </cell>
          <cell r="AS5628">
            <v>42731</v>
          </cell>
          <cell r="AT5628" t="str">
            <v>SD Reservado Mantenimiento Rutinario IDU Circuito Movilidad EJECUCION SITP 2016 -</v>
          </cell>
          <cell r="AU5628">
            <v>0</v>
          </cell>
          <cell r="AV5628" t="str">
            <v>sc</v>
          </cell>
        </row>
        <row r="5629">
          <cell r="AP5629">
            <v>173616</v>
          </cell>
          <cell r="AQ5629">
            <v>11005419</v>
          </cell>
          <cell r="AR5629">
            <v>11</v>
          </cell>
          <cell r="AS5629">
            <v>42731</v>
          </cell>
          <cell r="AT5629" t="str">
            <v>SD Reservado Mantenimiento Rutinario IDU Circuito Movilidad EJECUCION SITP 2016 -</v>
          </cell>
          <cell r="AU5629">
            <v>0</v>
          </cell>
          <cell r="AV5629" t="str">
            <v>sc</v>
          </cell>
        </row>
        <row r="5630">
          <cell r="AP5630">
            <v>173617</v>
          </cell>
          <cell r="AQ5630">
            <v>11005390</v>
          </cell>
          <cell r="AR5630">
            <v>11</v>
          </cell>
          <cell r="AS5630">
            <v>42731</v>
          </cell>
          <cell r="AT5630" t="str">
            <v>SD Reservado Mantenimiento Rutinario IDU Circuito Movilidad EJECUCION SITP 2016 -</v>
          </cell>
          <cell r="AU5630">
            <v>0</v>
          </cell>
          <cell r="AV5630" t="str">
            <v>sc</v>
          </cell>
        </row>
        <row r="5631">
          <cell r="AP5631">
            <v>173637</v>
          </cell>
          <cell r="AQ5631">
            <v>11005459</v>
          </cell>
          <cell r="AR5631">
            <v>11</v>
          </cell>
          <cell r="AS5631">
            <v>42731</v>
          </cell>
          <cell r="AT5631" t="str">
            <v>SD Reservado Mantenimiento Periódico IDU Circuito Movilidad EJECUCION SITP 2016 -</v>
          </cell>
          <cell r="AU5631">
            <v>0</v>
          </cell>
          <cell r="AV5631" t="str">
            <v>sc</v>
          </cell>
        </row>
        <row r="5632">
          <cell r="AP5632">
            <v>173638</v>
          </cell>
          <cell r="AQ5632">
            <v>11005385</v>
          </cell>
          <cell r="AR5632">
            <v>11</v>
          </cell>
          <cell r="AS5632">
            <v>42731</v>
          </cell>
          <cell r="AT5632" t="str">
            <v>SD Reservado Mantenimiento Periódico IDU Circuito Movilidad EJECUCION SITP 2016 -</v>
          </cell>
          <cell r="AU5632">
            <v>0</v>
          </cell>
          <cell r="AV5632" t="str">
            <v>sc</v>
          </cell>
        </row>
        <row r="5633">
          <cell r="AP5633">
            <v>173639</v>
          </cell>
          <cell r="AQ5633">
            <v>11005335</v>
          </cell>
          <cell r="AR5633">
            <v>11</v>
          </cell>
          <cell r="AS5633">
            <v>42731</v>
          </cell>
          <cell r="AT5633" t="str">
            <v>SD Reservado Mantenimiento Periódico IDU Circuito Movilidad EJECUCION SITP 2016 -</v>
          </cell>
          <cell r="AU5633">
            <v>0</v>
          </cell>
          <cell r="AV5633" t="str">
            <v>sc</v>
          </cell>
        </row>
        <row r="5634">
          <cell r="AP5634">
            <v>173696</v>
          </cell>
          <cell r="AQ5634">
            <v>11005253</v>
          </cell>
          <cell r="AR5634">
            <v>11</v>
          </cell>
          <cell r="AS5634">
            <v>42731</v>
          </cell>
          <cell r="AT5634" t="str">
            <v>SD Reservado Mantenimiento Periódico IDU Circuito Movilidad EJECUCION SITP 2016 -</v>
          </cell>
          <cell r="AU5634">
            <v>0</v>
          </cell>
          <cell r="AV5634" t="str">
            <v>sc</v>
          </cell>
        </row>
        <row r="5635">
          <cell r="AP5635">
            <v>173697</v>
          </cell>
          <cell r="AQ5635">
            <v>11005053</v>
          </cell>
          <cell r="AR5635">
            <v>11</v>
          </cell>
          <cell r="AS5635">
            <v>42731</v>
          </cell>
          <cell r="AT5635" t="str">
            <v>SD Reservado Mantenimiento Periódico IDU Circuito Movilidad EJECUCION SITP 2016 -</v>
          </cell>
          <cell r="AU5635">
            <v>0</v>
          </cell>
          <cell r="AV5635" t="str">
            <v>sc</v>
          </cell>
        </row>
        <row r="5636">
          <cell r="AP5636">
            <v>173698</v>
          </cell>
          <cell r="AQ5636">
            <v>11004982</v>
          </cell>
          <cell r="AR5636">
            <v>11</v>
          </cell>
          <cell r="AS5636">
            <v>42731</v>
          </cell>
          <cell r="AT5636" t="str">
            <v>SD Reservado Mantenimiento Periódico IDU Circuito Movilidad EJECUCION SITP 2016 -</v>
          </cell>
          <cell r="AU5636">
            <v>0</v>
          </cell>
          <cell r="AV5636" t="str">
            <v>sc</v>
          </cell>
        </row>
        <row r="5637">
          <cell r="AP5637">
            <v>173699</v>
          </cell>
          <cell r="AQ5637">
            <v>11004885</v>
          </cell>
          <cell r="AR5637">
            <v>11</v>
          </cell>
          <cell r="AS5637">
            <v>42731</v>
          </cell>
          <cell r="AT5637" t="str">
            <v>SD Reservado Mantenimiento Rutinario IDU Circuito Movilidad EJECUCION SITP 2016 -</v>
          </cell>
          <cell r="AU5637">
            <v>0</v>
          </cell>
          <cell r="AV5637" t="str">
            <v>sc</v>
          </cell>
        </row>
        <row r="5638">
          <cell r="AP5638">
            <v>173700</v>
          </cell>
          <cell r="AQ5638">
            <v>11004810</v>
          </cell>
          <cell r="AR5638">
            <v>11</v>
          </cell>
          <cell r="AS5638">
            <v>42313</v>
          </cell>
          <cell r="AT5638" t="str">
            <v>IDU-69-2008 Terminado Rehabilitación IDU Circuito Movilidad  -</v>
          </cell>
          <cell r="AU5638">
            <v>0</v>
          </cell>
          <cell r="AV5638" t="str">
            <v>RESERVADO IDU RUTINARIO IDU 1116 2016</v>
          </cell>
        </row>
        <row r="5639">
          <cell r="AP5639">
            <v>173702</v>
          </cell>
          <cell r="AQ5639">
            <v>11004668</v>
          </cell>
          <cell r="AR5639">
            <v>11</v>
          </cell>
          <cell r="AS5639">
            <v>42731</v>
          </cell>
          <cell r="AT5639" t="str">
            <v>SD Reservado Mantenimiento Rutinario IDU Circuito Movilidad EJECUCION SITP 2016 -</v>
          </cell>
          <cell r="AU5639">
            <v>0</v>
          </cell>
          <cell r="AV5639" t="str">
            <v>sc</v>
          </cell>
        </row>
        <row r="5640">
          <cell r="AP5640">
            <v>173703</v>
          </cell>
          <cell r="AQ5640">
            <v>11004566</v>
          </cell>
          <cell r="AR5640">
            <v>11</v>
          </cell>
          <cell r="AS5640">
            <v>42731</v>
          </cell>
          <cell r="AT5640" t="str">
            <v>SD Reservado Mantenimiento Rutinario IDU Circuito Movilidad EJECUCION SITP 2016 -</v>
          </cell>
          <cell r="AU5640">
            <v>0</v>
          </cell>
          <cell r="AV5640" t="str">
            <v>sc</v>
          </cell>
        </row>
        <row r="5641">
          <cell r="AP5641">
            <v>173704</v>
          </cell>
          <cell r="AQ5641">
            <v>11004482</v>
          </cell>
          <cell r="AR5641">
            <v>11</v>
          </cell>
          <cell r="AS5641">
            <v>42731</v>
          </cell>
          <cell r="AT5641" t="str">
            <v>SD Reservado Mantenimiento Rutinario IDU Circuito Movilidad EJECUCION SITP 2016 -</v>
          </cell>
          <cell r="AU5641">
            <v>0</v>
          </cell>
          <cell r="AV5641" t="str">
            <v>sc</v>
          </cell>
        </row>
        <row r="5642">
          <cell r="AP5642">
            <v>173752</v>
          </cell>
          <cell r="AQ5642">
            <v>11004265</v>
          </cell>
          <cell r="AR5642">
            <v>11</v>
          </cell>
          <cell r="AS5642">
            <v>42342</v>
          </cell>
          <cell r="AT5642" t="str">
            <v>IDU-1783-2014 Contratado Construcción IDU Circuito Movilidad  RAPS SUBA RINCÓN-Calzada2-POLIZA ESTABILIDAD ACTIVA</v>
          </cell>
          <cell r="AU5642">
            <v>43674</v>
          </cell>
          <cell r="AV5642" t="str">
            <v>POLIZA DE ESTABILIDAD IDU 063/2012</v>
          </cell>
        </row>
        <row r="5643">
          <cell r="AP5643">
            <v>174003</v>
          </cell>
          <cell r="AQ5643">
            <v>11004202</v>
          </cell>
          <cell r="AR5643">
            <v>11</v>
          </cell>
          <cell r="AS5643">
            <v>42342</v>
          </cell>
          <cell r="AT5643" t="str">
            <v>IDU-1783-2014 Contratado Construcción IDU Circuito Movilidad  RAPS SUBA RINCÓN-</v>
          </cell>
          <cell r="AU5643">
            <v>0</v>
          </cell>
          <cell r="AV5643" t="str">
            <v>BUEN ESTADO Y QUEDA AISLADO POR INVIABILIDAD CIRCUITO</v>
          </cell>
        </row>
        <row r="5644">
          <cell r="AP5644">
            <v>174004</v>
          </cell>
          <cell r="AQ5644">
            <v>11004165</v>
          </cell>
          <cell r="AR5644">
            <v>11</v>
          </cell>
          <cell r="AS5644">
            <v>42313</v>
          </cell>
          <cell r="AT5644" t="str">
            <v>IDU-063-2012 Terminado Mantenimiento Periódico IDU Circuito Movilidad  -</v>
          </cell>
          <cell r="AU5644">
            <v>0</v>
          </cell>
          <cell r="AV5644" t="str">
            <v>MANTENIMIENTO PERIODICO IDU 063/2012</v>
          </cell>
        </row>
        <row r="5645">
          <cell r="AP5645">
            <v>174005</v>
          </cell>
          <cell r="AQ5645">
            <v>11004111</v>
          </cell>
          <cell r="AR5645">
            <v>11</v>
          </cell>
          <cell r="AS5645">
            <v>42313</v>
          </cell>
          <cell r="AT5645" t="str">
            <v>IDU-063-2012 Terminado Mantenimiento Periódico IDU Circuito Movilidad  -</v>
          </cell>
          <cell r="AU5645">
            <v>0</v>
          </cell>
          <cell r="AV5645" t="str">
            <v>MANTENIMIENTO PERIODICO IDU 063/2012</v>
          </cell>
        </row>
        <row r="5646">
          <cell r="AP5646">
            <v>174006</v>
          </cell>
          <cell r="AQ5646">
            <v>11004055</v>
          </cell>
          <cell r="AR5646">
            <v>11</v>
          </cell>
          <cell r="AS5646">
            <v>42313</v>
          </cell>
          <cell r="AT5646" t="str">
            <v>IDU-063-2012 Terminado Mantenimiento Periódico IDU Circuito Movilidad  -Calzada2-POLIZA ESTABILIDAD ACTIVA</v>
          </cell>
          <cell r="AU5646">
            <v>43674</v>
          </cell>
          <cell r="AV5646" t="str">
            <v>POLIZA DE ESTABILIDAD IDU 063/2012</v>
          </cell>
        </row>
        <row r="5647">
          <cell r="AP5647">
            <v>174007</v>
          </cell>
          <cell r="AQ5647">
            <v>11004027</v>
          </cell>
          <cell r="AR5647">
            <v>11</v>
          </cell>
          <cell r="AS5647">
            <v>42313</v>
          </cell>
          <cell r="AT5647" t="str">
            <v>IDU-063-2012 Terminado Mantenimiento Periódico IDU Circuito Movilidad  -</v>
          </cell>
          <cell r="AU5647">
            <v>0</v>
          </cell>
          <cell r="AV5647" t="str">
            <v>POLIZA DE ESTABILIDAD IDU 063/2012</v>
          </cell>
        </row>
        <row r="5648">
          <cell r="AP5648">
            <v>174108</v>
          </cell>
          <cell r="AQ5648">
            <v>11004429</v>
          </cell>
          <cell r="AR5648">
            <v>11</v>
          </cell>
          <cell r="AS5648">
            <v>42313</v>
          </cell>
          <cell r="AT5648" t="str">
            <v>IDU-69-2008 Terminado Rehabilitación IDU Circuito Movilidad  -</v>
          </cell>
          <cell r="AU5648">
            <v>0</v>
          </cell>
          <cell r="AV5648" t="str">
            <v>sc</v>
          </cell>
        </row>
        <row r="5649">
          <cell r="AP5649">
            <v>174120</v>
          </cell>
          <cell r="AQ5649">
            <v>11004532</v>
          </cell>
          <cell r="AR5649">
            <v>11</v>
          </cell>
          <cell r="AS5649">
            <v>42313</v>
          </cell>
          <cell r="AT5649" t="str">
            <v>IDU-69-2008 Terminado Rehabilitación IDU Circuito Movilidad  -</v>
          </cell>
          <cell r="AU5649">
            <v>0</v>
          </cell>
          <cell r="AV5649" t="str">
            <v>sc</v>
          </cell>
        </row>
        <row r="5650">
          <cell r="AP5650">
            <v>174121</v>
          </cell>
          <cell r="AQ5650">
            <v>11004453</v>
          </cell>
          <cell r="AR5650">
            <v>11</v>
          </cell>
          <cell r="AS5650">
            <v>42313</v>
          </cell>
          <cell r="AT5650" t="str">
            <v>IDU-69-2008 Terminado Rehabilitación IDU Circuito Movilidad  -</v>
          </cell>
          <cell r="AU5650">
            <v>0</v>
          </cell>
          <cell r="AV5650" t="str">
            <v>sc</v>
          </cell>
        </row>
        <row r="5651">
          <cell r="AP5651">
            <v>174123</v>
          </cell>
          <cell r="AQ5651">
            <v>11004387</v>
          </cell>
          <cell r="AR5651">
            <v>11</v>
          </cell>
          <cell r="AS5651">
            <v>42313</v>
          </cell>
          <cell r="AT5651" t="str">
            <v>IDU-69-2008 Terminado Rehabilitación IDU Circuito Movilidad  -</v>
          </cell>
          <cell r="AU5651">
            <v>0</v>
          </cell>
          <cell r="AV5651" t="str">
            <v>sc</v>
          </cell>
        </row>
        <row r="5652">
          <cell r="AP5652">
            <v>174289</v>
          </cell>
          <cell r="AQ5652">
            <v>11004060</v>
          </cell>
          <cell r="AR5652">
            <v>11</v>
          </cell>
          <cell r="AS5652">
            <v>41834</v>
          </cell>
          <cell r="AT5652" t="str">
            <v>92-2014 Terminado Construcción FDL SUBA Circuito Movilidad  Reporte Servidor Agosto 2015-</v>
          </cell>
          <cell r="AU5652">
            <v>0</v>
          </cell>
          <cell r="AV5652" t="str">
            <v>FDL CONT 92-2014</v>
          </cell>
        </row>
        <row r="5653">
          <cell r="AP5653">
            <v>174291</v>
          </cell>
          <cell r="AQ5653">
            <v>11003895</v>
          </cell>
          <cell r="AR5653">
            <v>11</v>
          </cell>
          <cell r="AS5653">
            <v>41834</v>
          </cell>
          <cell r="AT5653" t="str">
            <v>92-2014 Terminado Construcción FDL SUBA Circuito Movilidad  Reporte Servidor Agosto 2015-</v>
          </cell>
          <cell r="AU5653">
            <v>0</v>
          </cell>
          <cell r="AV5653" t="str">
            <v>FDL CONT 92-2014</v>
          </cell>
        </row>
        <row r="5654">
          <cell r="AP5654">
            <v>174292</v>
          </cell>
          <cell r="AQ5654">
            <v>11003804</v>
          </cell>
          <cell r="AR5654">
            <v>11</v>
          </cell>
          <cell r="AS5654">
            <v>42144</v>
          </cell>
          <cell r="AT5654" t="str">
            <v>92-2014 Terminado Construcción FDL SUBA Circuito Movilidad  Reporte Servidor Agosto 2015-</v>
          </cell>
          <cell r="AU5654">
            <v>0</v>
          </cell>
          <cell r="AV5654" t="str">
            <v>FDL CONT 92-2014</v>
          </cell>
        </row>
        <row r="5655">
          <cell r="AP5655">
            <v>174372</v>
          </cell>
          <cell r="AQ5655">
            <v>11003726</v>
          </cell>
          <cell r="AR5655">
            <v>11</v>
          </cell>
          <cell r="AT5655" t="str">
            <v>SD Terminado Reconstrucción FDL SUBA Circuito Movilidad  Reporte servidor de mapas agosto 2015-</v>
          </cell>
          <cell r="AU5655">
            <v>0</v>
          </cell>
          <cell r="AV5655" t="str">
            <v>sc</v>
          </cell>
        </row>
        <row r="5656">
          <cell r="AP5656">
            <v>174373</v>
          </cell>
          <cell r="AQ5656">
            <v>11003663</v>
          </cell>
          <cell r="AR5656">
            <v>11</v>
          </cell>
          <cell r="AS5656">
            <v>42144</v>
          </cell>
          <cell r="AT5656" t="str">
            <v>092-2014 Terminado Construcción FDL SUBA Circuito Movilidad  Reporte Servidor Agosto 2015-</v>
          </cell>
          <cell r="AU5656">
            <v>0</v>
          </cell>
          <cell r="AV5656" t="str">
            <v>sc</v>
          </cell>
        </row>
        <row r="5657">
          <cell r="AP5657">
            <v>174374</v>
          </cell>
          <cell r="AQ5657">
            <v>11003537</v>
          </cell>
          <cell r="AR5657">
            <v>11</v>
          </cell>
          <cell r="AS5657">
            <v>41834</v>
          </cell>
          <cell r="AT5657" t="str">
            <v>092-2014 Terminado Construcción FDL SUBA Circuito Movilidad  Reporte Servidor Agosto 2015-</v>
          </cell>
          <cell r="AU5657">
            <v>0</v>
          </cell>
          <cell r="AV5657" t="str">
            <v>CONSTRUIDA POR FDL</v>
          </cell>
        </row>
        <row r="5658">
          <cell r="AP5658">
            <v>174461</v>
          </cell>
          <cell r="AQ5658">
            <v>11003880</v>
          </cell>
          <cell r="AR5658">
            <v>11</v>
          </cell>
          <cell r="AS5658">
            <v>42313</v>
          </cell>
          <cell r="AT5658" t="str">
            <v>IDU-063-2012 Terminado Mantenimiento Periódico IDU Circuito Movilidad  -</v>
          </cell>
          <cell r="AU5658">
            <v>0</v>
          </cell>
          <cell r="AV5658" t="str">
            <v>MANTENIMIENTO PERIODICO IDU 063/2012</v>
          </cell>
        </row>
        <row r="5659">
          <cell r="AP5659">
            <v>174462</v>
          </cell>
          <cell r="AQ5659">
            <v>11003833</v>
          </cell>
          <cell r="AR5659">
            <v>11</v>
          </cell>
          <cell r="AS5659">
            <v>42313</v>
          </cell>
          <cell r="AT5659" t="str">
            <v>IDU-063-2012 Terminado Mantenimiento Periódico IDU Circuito Movilidad  -</v>
          </cell>
          <cell r="AU5659">
            <v>0</v>
          </cell>
          <cell r="AV5659" t="str">
            <v>MANTENIMIENTO PERIODICO IDU 063/2012</v>
          </cell>
        </row>
        <row r="5660">
          <cell r="AP5660">
            <v>174463</v>
          </cell>
          <cell r="AQ5660">
            <v>11003791</v>
          </cell>
          <cell r="AR5660">
            <v>11</v>
          </cell>
          <cell r="AS5660">
            <v>42313</v>
          </cell>
          <cell r="AT5660" t="str">
            <v>IDU-063-2012 Terminado Mantenimiento Periódico IDU Circuito Movilidad  -</v>
          </cell>
          <cell r="AU5660">
            <v>0</v>
          </cell>
          <cell r="AV5660" t="str">
            <v>MANTENIMIENTO PERIODICO IDU 063/2012</v>
          </cell>
        </row>
        <row r="5661">
          <cell r="AP5661">
            <v>174464</v>
          </cell>
          <cell r="AQ5661">
            <v>11003745</v>
          </cell>
          <cell r="AR5661">
            <v>11</v>
          </cell>
          <cell r="AS5661">
            <v>42313</v>
          </cell>
          <cell r="AT5661" t="str">
            <v>IDU-063-2012 Terminado Mantenimiento Periódico IDU Circuito Movilidad  -</v>
          </cell>
          <cell r="AU5661">
            <v>0</v>
          </cell>
          <cell r="AV5661" t="str">
            <v>MANTENIMIENTO PERIODICO IDU 063/2012</v>
          </cell>
        </row>
        <row r="5662">
          <cell r="AP5662">
            <v>174478</v>
          </cell>
          <cell r="AQ5662">
            <v>11003381</v>
          </cell>
          <cell r="AR5662">
            <v>11</v>
          </cell>
          <cell r="AS5662">
            <v>41411</v>
          </cell>
          <cell r="AT5662" t="str">
            <v>SD Terminado Mantenimiento Periódico UAERMV Circuito Movilidad  -</v>
          </cell>
          <cell r="AU5662">
            <v>0</v>
          </cell>
          <cell r="AV5662" t="str">
            <v>Viable</v>
          </cell>
        </row>
        <row r="5663">
          <cell r="AP5663">
            <v>174517</v>
          </cell>
          <cell r="AQ5663">
            <v>11003441</v>
          </cell>
          <cell r="AR5663">
            <v>11</v>
          </cell>
          <cell r="AS5663">
            <v>41834</v>
          </cell>
          <cell r="AT5663" t="str">
            <v>SD Terminado Construcción FDL SUBA Circuito Movilidad  Reporte Servidor Agosto 2015-</v>
          </cell>
          <cell r="AU5663">
            <v>0</v>
          </cell>
          <cell r="AV5663" t="str">
            <v>FDL CONT 92-2014</v>
          </cell>
        </row>
        <row r="5664">
          <cell r="AP5664">
            <v>174518</v>
          </cell>
          <cell r="AQ5664">
            <v>11003327</v>
          </cell>
          <cell r="AR5664">
            <v>11</v>
          </cell>
          <cell r="AS5664">
            <v>41834</v>
          </cell>
          <cell r="AT5664" t="str">
            <v>SD Terminado Construcción FDL SUBA Circuito Movilidad  Reporte Servidor Agosto 2015-</v>
          </cell>
          <cell r="AU5664">
            <v>0</v>
          </cell>
          <cell r="AV5664" t="str">
            <v>FDL CONT 92-2014</v>
          </cell>
        </row>
        <row r="5665">
          <cell r="AP5665">
            <v>174519</v>
          </cell>
          <cell r="AQ5665">
            <v>11003227</v>
          </cell>
          <cell r="AR5665">
            <v>11</v>
          </cell>
          <cell r="AS5665">
            <v>41834</v>
          </cell>
          <cell r="AT5665" t="str">
            <v>SD Terminado Construcción FDL SUBA Circuito Movilidad  Reporte Servidor Agosto 2015-</v>
          </cell>
          <cell r="AU5665">
            <v>0</v>
          </cell>
          <cell r="AV5665" t="str">
            <v>FDL CONT 92-2014</v>
          </cell>
        </row>
        <row r="5666">
          <cell r="AP5666">
            <v>174520</v>
          </cell>
          <cell r="AQ5666">
            <v>11003157</v>
          </cell>
          <cell r="AR5666">
            <v>11</v>
          </cell>
          <cell r="AS5666">
            <v>41834</v>
          </cell>
          <cell r="AT5666" t="str">
            <v>SD Terminado Construcción FDL SUBA Circuito Movilidad  Reporte Servidor Agosto 2015-</v>
          </cell>
          <cell r="AU5666">
            <v>0</v>
          </cell>
          <cell r="AV5666" t="str">
            <v>FDL CONT 92-2014</v>
          </cell>
        </row>
        <row r="5667">
          <cell r="AP5667">
            <v>174521</v>
          </cell>
          <cell r="AQ5667">
            <v>11003071</v>
          </cell>
          <cell r="AR5667">
            <v>11</v>
          </cell>
          <cell r="AS5667">
            <v>41802</v>
          </cell>
          <cell r="AT5667" t="str">
            <v>SD Terminado Construcción FDL SUBA Circuito Movilidad  Reporte Servidor Agosto 2015-</v>
          </cell>
          <cell r="AU5667">
            <v>0</v>
          </cell>
          <cell r="AV5667" t="str">
            <v>FDL CONT 92-2014</v>
          </cell>
        </row>
        <row r="5668">
          <cell r="AP5668">
            <v>174522</v>
          </cell>
          <cell r="AQ5668">
            <v>11002963</v>
          </cell>
          <cell r="AR5668">
            <v>11</v>
          </cell>
          <cell r="AS5668">
            <v>41834</v>
          </cell>
          <cell r="AT5668" t="str">
            <v>SD Terminado Construcción FDL SUBA Local  Reporte Servidor Agosto 2015-</v>
          </cell>
          <cell r="AU5668">
            <v>0</v>
          </cell>
          <cell r="AV5668" t="str">
            <v>FDL CONT 92-2014</v>
          </cell>
        </row>
        <row r="5669">
          <cell r="AP5669">
            <v>174523</v>
          </cell>
          <cell r="AQ5669">
            <v>11002852</v>
          </cell>
          <cell r="AR5669">
            <v>11</v>
          </cell>
          <cell r="AS5669">
            <v>41834</v>
          </cell>
          <cell r="AT5669" t="str">
            <v>SD Terminado Construcción FDL SUBA Local  Reporte Servidor Agosto 2015-</v>
          </cell>
          <cell r="AU5669">
            <v>0</v>
          </cell>
          <cell r="AV5669" t="str">
            <v>FDL CONT 92-2014</v>
          </cell>
        </row>
        <row r="5670">
          <cell r="AP5670">
            <v>174586</v>
          </cell>
          <cell r="AQ5670">
            <v>11002425</v>
          </cell>
          <cell r="AR5670">
            <v>11</v>
          </cell>
          <cell r="AS5670">
            <v>41834</v>
          </cell>
          <cell r="AT5670" t="str">
            <v>142-2013 Terminado Mantenimiento Periódico FDL SUBA Circuito Movilidad Cabildo Reporte Servidor Agosto 2015-</v>
          </cell>
          <cell r="AU5670">
            <v>0</v>
          </cell>
          <cell r="AV5670" t="str">
            <v>sc</v>
          </cell>
        </row>
        <row r="5671">
          <cell r="AP5671">
            <v>174587</v>
          </cell>
          <cell r="AQ5671">
            <v>11002303</v>
          </cell>
          <cell r="AR5671">
            <v>11</v>
          </cell>
          <cell r="AT5671" t="str">
            <v>142-2013 Terminado Construcción FDL SUBA Circuito Movilidad Cabildo -</v>
          </cell>
          <cell r="AU5671">
            <v>0</v>
          </cell>
          <cell r="AV5671" t="str">
            <v>sc</v>
          </cell>
        </row>
        <row r="5672">
          <cell r="AP5672">
            <v>174830</v>
          </cell>
          <cell r="AQ5672">
            <v>11004731</v>
          </cell>
          <cell r="AR5672">
            <v>11</v>
          </cell>
          <cell r="AS5672">
            <v>42034</v>
          </cell>
          <cell r="AT5672" t="str">
            <v>SD Reservado Mantenimiento Periódico UAERMV Local  -</v>
          </cell>
          <cell r="AU5672">
            <v>0</v>
          </cell>
          <cell r="AV5672" t="str">
            <v>sc</v>
          </cell>
        </row>
        <row r="5673">
          <cell r="AP5673">
            <v>174831</v>
          </cell>
          <cell r="AQ5673">
            <v>11004841</v>
          </cell>
          <cell r="AR5673">
            <v>11</v>
          </cell>
          <cell r="AS5673">
            <v>42034</v>
          </cell>
          <cell r="AT5673" t="str">
            <v>SD Reservado Mantenimiento Periódico UAERMV Local  -</v>
          </cell>
          <cell r="AU5673">
            <v>0</v>
          </cell>
          <cell r="AV5673" t="str">
            <v>sc</v>
          </cell>
        </row>
        <row r="5674">
          <cell r="AP5674">
            <v>174834</v>
          </cell>
          <cell r="AQ5674">
            <v>11004815</v>
          </cell>
          <cell r="AR5674">
            <v>11</v>
          </cell>
          <cell r="AS5674">
            <v>42731</v>
          </cell>
          <cell r="AT5674" t="str">
            <v>SD Reservado Mantenimiento Rutinario IDU Circuito Movilidad EJECUCION SITP 2016 -</v>
          </cell>
          <cell r="AU5674">
            <v>0</v>
          </cell>
          <cell r="AV5674" t="str">
            <v>sc</v>
          </cell>
        </row>
        <row r="5675">
          <cell r="AP5675">
            <v>174835</v>
          </cell>
          <cell r="AQ5675">
            <v>11004924</v>
          </cell>
          <cell r="AR5675">
            <v>11</v>
          </cell>
          <cell r="AS5675">
            <v>42731</v>
          </cell>
          <cell r="AT5675" t="str">
            <v>SD Reservado Mantenimiento Rutinario IDU Circuito Movilidad EJECUCION SITP 2016 -</v>
          </cell>
          <cell r="AU5675">
            <v>0</v>
          </cell>
          <cell r="AV5675" t="str">
            <v>sc</v>
          </cell>
        </row>
        <row r="5676">
          <cell r="AP5676">
            <v>174932</v>
          </cell>
          <cell r="AQ5676">
            <v>11004710</v>
          </cell>
          <cell r="AR5676">
            <v>11</v>
          </cell>
          <cell r="AS5676">
            <v>42731</v>
          </cell>
          <cell r="AT5676" t="str">
            <v>SD Reservado Mantenimiento Rutinario IDU Circuito Movilidad EJECUCION SITP 2016 -</v>
          </cell>
          <cell r="AU5676">
            <v>0</v>
          </cell>
          <cell r="AV5676" t="str">
            <v>sc</v>
          </cell>
        </row>
        <row r="5677">
          <cell r="AP5677">
            <v>174933</v>
          </cell>
          <cell r="AQ5677">
            <v>11004626</v>
          </cell>
          <cell r="AR5677">
            <v>11</v>
          </cell>
          <cell r="AS5677">
            <v>42731</v>
          </cell>
          <cell r="AT5677" t="str">
            <v>SD Reservado Mantenimiento Rutinario IDU Circuito Movilidad EJECUCION SITP 2016 -</v>
          </cell>
          <cell r="AU5677">
            <v>0</v>
          </cell>
          <cell r="AV5677" t="str">
            <v>sc</v>
          </cell>
        </row>
        <row r="5678">
          <cell r="AP5678">
            <v>174934</v>
          </cell>
          <cell r="AQ5678">
            <v>11004557</v>
          </cell>
          <cell r="AR5678">
            <v>11</v>
          </cell>
          <cell r="AS5678">
            <v>42731</v>
          </cell>
          <cell r="AT5678" t="str">
            <v>SD Reservado Mantenimiento Rutinario IDU Circuito Movilidad EJECUCION SITP 2016 -</v>
          </cell>
          <cell r="AU5678">
            <v>0</v>
          </cell>
          <cell r="AV5678" t="str">
            <v>sc</v>
          </cell>
        </row>
        <row r="5679">
          <cell r="AP5679">
            <v>174935</v>
          </cell>
          <cell r="AQ5679">
            <v>11004474</v>
          </cell>
          <cell r="AR5679">
            <v>11</v>
          </cell>
          <cell r="AS5679">
            <v>42731</v>
          </cell>
          <cell r="AT5679" t="str">
            <v>SD Reservado Mantenimiento Rutinario IDU Circuito Movilidad EJECUCION SITP 2016 -</v>
          </cell>
          <cell r="AU5679">
            <v>0</v>
          </cell>
          <cell r="AV5679" t="str">
            <v>sc</v>
          </cell>
        </row>
        <row r="5680">
          <cell r="AP5680">
            <v>174936</v>
          </cell>
          <cell r="AQ5680">
            <v>11004408</v>
          </cell>
          <cell r="AR5680">
            <v>11</v>
          </cell>
          <cell r="AS5680">
            <v>42731</v>
          </cell>
          <cell r="AT5680" t="str">
            <v>SD Reservado Mantenimiento Rutinario IDU Circuito Movilidad EJECUCION SITP 2016 -</v>
          </cell>
          <cell r="AU5680">
            <v>0</v>
          </cell>
          <cell r="AV5680" t="str">
            <v>sc</v>
          </cell>
        </row>
        <row r="5681">
          <cell r="AP5681">
            <v>174937</v>
          </cell>
          <cell r="AQ5681">
            <v>11004336</v>
          </cell>
          <cell r="AR5681">
            <v>11</v>
          </cell>
          <cell r="AS5681">
            <v>42731</v>
          </cell>
          <cell r="AT5681" t="str">
            <v>SD Reservado Mantenimiento Rutinario IDU Circuito Movilidad EJECUCION SITP 2016 -</v>
          </cell>
          <cell r="AU5681">
            <v>0</v>
          </cell>
          <cell r="AV5681" t="str">
            <v>sc</v>
          </cell>
        </row>
        <row r="5682">
          <cell r="AP5682">
            <v>174938</v>
          </cell>
          <cell r="AQ5682">
            <v>11004247</v>
          </cell>
          <cell r="AR5682">
            <v>11</v>
          </cell>
          <cell r="AS5682">
            <v>42731</v>
          </cell>
          <cell r="AT5682" t="str">
            <v>SD Reservado Mantenimiento Rutinario IDU Circuito Movilidad EJECUCION SITP 2016 -</v>
          </cell>
          <cell r="AU5682">
            <v>0</v>
          </cell>
          <cell r="AV5682" t="str">
            <v>sc</v>
          </cell>
        </row>
        <row r="5683">
          <cell r="AP5683">
            <v>174939</v>
          </cell>
          <cell r="AQ5683">
            <v>11004152</v>
          </cell>
          <cell r="AR5683">
            <v>11</v>
          </cell>
          <cell r="AS5683">
            <v>42731</v>
          </cell>
          <cell r="AT5683" t="str">
            <v>SD Reservado Mantenimiento Rutinario IDU Circuito Movilidad EJECUCION SITP 2016 -</v>
          </cell>
          <cell r="AU5683">
            <v>0</v>
          </cell>
          <cell r="AV5683" t="str">
            <v>sc</v>
          </cell>
        </row>
        <row r="5684">
          <cell r="AP5684">
            <v>174963</v>
          </cell>
          <cell r="AQ5684">
            <v>11004925</v>
          </cell>
          <cell r="AR5684">
            <v>11</v>
          </cell>
          <cell r="AS5684">
            <v>42731</v>
          </cell>
          <cell r="AT5684" t="str">
            <v>SD Reservado Mantenimiento Periódico IDU Circuito Movilidad EJECUCION SITP 2016 -</v>
          </cell>
          <cell r="AU5684">
            <v>0</v>
          </cell>
          <cell r="AV5684" t="str">
            <v>sc</v>
          </cell>
        </row>
        <row r="5685">
          <cell r="AP5685">
            <v>174964</v>
          </cell>
          <cell r="AQ5685">
            <v>11004842</v>
          </cell>
          <cell r="AR5685">
            <v>11</v>
          </cell>
          <cell r="AS5685">
            <v>42731</v>
          </cell>
          <cell r="AT5685" t="str">
            <v>SD Reservado Mantenimiento Periódico IDU Circuito Movilidad EJECUCION SITP 2016 -</v>
          </cell>
          <cell r="AU5685">
            <v>0</v>
          </cell>
          <cell r="AV5685" t="str">
            <v>sc</v>
          </cell>
        </row>
        <row r="5686">
          <cell r="AP5686">
            <v>174965</v>
          </cell>
          <cell r="AQ5686">
            <v>11004768</v>
          </cell>
          <cell r="AR5686">
            <v>11</v>
          </cell>
          <cell r="AS5686">
            <v>42731</v>
          </cell>
          <cell r="AT5686" t="str">
            <v>SD Reservado Mantenimiento Periódico IDU Circuito Movilidad EJECUCION SITP 2016 -</v>
          </cell>
          <cell r="AU5686">
            <v>0</v>
          </cell>
          <cell r="AV5686" t="str">
            <v>sc</v>
          </cell>
        </row>
        <row r="5687">
          <cell r="AP5687">
            <v>174966</v>
          </cell>
          <cell r="AQ5687">
            <v>11004693</v>
          </cell>
          <cell r="AR5687">
            <v>11</v>
          </cell>
          <cell r="AS5687">
            <v>42731</v>
          </cell>
          <cell r="AT5687" t="str">
            <v>SD Reservado Mantenimiento Periódico IDU Circuito Movilidad EJECUCION SITP 2016 -</v>
          </cell>
          <cell r="AU5687">
            <v>0</v>
          </cell>
          <cell r="AV5687" t="str">
            <v>sc</v>
          </cell>
        </row>
        <row r="5688">
          <cell r="AP5688">
            <v>174967</v>
          </cell>
          <cell r="AQ5688">
            <v>11004614</v>
          </cell>
          <cell r="AR5688">
            <v>11</v>
          </cell>
          <cell r="AS5688">
            <v>42731</v>
          </cell>
          <cell r="AT5688" t="str">
            <v>SD Reservado Mantenimiento Periódico IDU Circuito Movilidad EJECUCION SITP 2016 -</v>
          </cell>
          <cell r="AU5688">
            <v>0</v>
          </cell>
          <cell r="AV5688" t="str">
            <v>sc</v>
          </cell>
        </row>
        <row r="5689">
          <cell r="AP5689">
            <v>174968</v>
          </cell>
          <cell r="AQ5689">
            <v>11004539</v>
          </cell>
          <cell r="AR5689">
            <v>11</v>
          </cell>
          <cell r="AS5689">
            <v>42731</v>
          </cell>
          <cell r="AT5689" t="str">
            <v>SD Reservado Rehabilitación IDU Circuito Movilidad EJECUCION SITP 2016 -</v>
          </cell>
          <cell r="AU5689">
            <v>0</v>
          </cell>
          <cell r="AV5689" t="str">
            <v>sc</v>
          </cell>
        </row>
        <row r="5690">
          <cell r="AP5690">
            <v>174969</v>
          </cell>
          <cell r="AQ5690">
            <v>11004457</v>
          </cell>
          <cell r="AR5690">
            <v>11</v>
          </cell>
          <cell r="AS5690">
            <v>42731</v>
          </cell>
          <cell r="AT5690" t="str">
            <v>SD Reservado Mantenimiento Periódico IDU Circuito Movilidad EJECUCION SITP 2016 -</v>
          </cell>
          <cell r="AU5690">
            <v>0</v>
          </cell>
          <cell r="AV5690" t="str">
            <v>sc</v>
          </cell>
        </row>
        <row r="5691">
          <cell r="AP5691">
            <v>174970</v>
          </cell>
          <cell r="AQ5691">
            <v>11004394</v>
          </cell>
          <cell r="AR5691">
            <v>11</v>
          </cell>
          <cell r="AS5691">
            <v>42731</v>
          </cell>
          <cell r="AT5691" t="str">
            <v>SD Reservado Mantenimiento Periódico IDU Circuito Movilidad EJECUCION SITP 2016 -</v>
          </cell>
          <cell r="AU5691">
            <v>0</v>
          </cell>
          <cell r="AV5691" t="str">
            <v>sc</v>
          </cell>
        </row>
        <row r="5692">
          <cell r="AP5692">
            <v>175169</v>
          </cell>
          <cell r="AQ5692">
            <v>11005000</v>
          </cell>
          <cell r="AR5692">
            <v>11</v>
          </cell>
          <cell r="AS5692">
            <v>42731</v>
          </cell>
          <cell r="AT5692" t="str">
            <v>SD Reservado Mantenimiento Rutinario IDU Circuito Movilidad EJECUCION SITP 2016 -</v>
          </cell>
          <cell r="AU5692">
            <v>0</v>
          </cell>
          <cell r="AV5692" t="str">
            <v>sc</v>
          </cell>
        </row>
        <row r="5693">
          <cell r="AP5693">
            <v>175170</v>
          </cell>
          <cell r="AQ5693">
            <v>11004906</v>
          </cell>
          <cell r="AR5693">
            <v>11</v>
          </cell>
          <cell r="AS5693">
            <v>42731</v>
          </cell>
          <cell r="AT5693" t="str">
            <v>SD Reservado Mantenimiento Rutinario IDU Circuito Movilidad EJECUCION SITP 2016 -</v>
          </cell>
          <cell r="AU5693">
            <v>0</v>
          </cell>
          <cell r="AV5693" t="str">
            <v>sc</v>
          </cell>
        </row>
        <row r="5694">
          <cell r="AP5694">
            <v>175171</v>
          </cell>
          <cell r="AQ5694">
            <v>11004823</v>
          </cell>
          <cell r="AR5694">
            <v>11</v>
          </cell>
          <cell r="AS5694">
            <v>42731</v>
          </cell>
          <cell r="AT5694" t="str">
            <v>SD Reservado Mantenimiento Rutinario IDU Circuito Movilidad EJECUCION SITP 2016 -</v>
          </cell>
          <cell r="AU5694">
            <v>0</v>
          </cell>
          <cell r="AV5694" t="str">
            <v>sc</v>
          </cell>
        </row>
        <row r="5695">
          <cell r="AP5695">
            <v>175172</v>
          </cell>
          <cell r="AQ5695">
            <v>11004743</v>
          </cell>
          <cell r="AR5695">
            <v>11</v>
          </cell>
          <cell r="AS5695">
            <v>42731</v>
          </cell>
          <cell r="AT5695" t="str">
            <v>SD Reservado Mantenimiento Rutinario IDU Circuito Movilidad EJECUCION SITP 2016 -</v>
          </cell>
          <cell r="AU5695">
            <v>0</v>
          </cell>
          <cell r="AV5695" t="str">
            <v>sc</v>
          </cell>
        </row>
        <row r="5696">
          <cell r="AP5696">
            <v>175173</v>
          </cell>
          <cell r="AQ5696">
            <v>11004658</v>
          </cell>
          <cell r="AR5696">
            <v>11</v>
          </cell>
          <cell r="AS5696">
            <v>42731</v>
          </cell>
          <cell r="AT5696" t="str">
            <v>SD Reservado Mantenimiento Rutinario IDU Circuito Movilidad EJECUCION SITP 2016 -</v>
          </cell>
          <cell r="AU5696">
            <v>0</v>
          </cell>
          <cell r="AV5696" t="str">
            <v>sc</v>
          </cell>
        </row>
        <row r="5697">
          <cell r="AP5697">
            <v>175248</v>
          </cell>
          <cell r="AQ5697">
            <v>11003631</v>
          </cell>
          <cell r="AR5697">
            <v>11</v>
          </cell>
          <cell r="AS5697">
            <v>41837</v>
          </cell>
          <cell r="AT5697" t="str">
            <v>031-2012 Terminado Construcción FDL SUBA Local  -</v>
          </cell>
          <cell r="AU5697">
            <v>0</v>
          </cell>
          <cell r="AV5697" t="str">
            <v>sc</v>
          </cell>
        </row>
        <row r="5698">
          <cell r="AP5698">
            <v>175249</v>
          </cell>
          <cell r="AQ5698">
            <v>11003526</v>
          </cell>
          <cell r="AR5698">
            <v>11</v>
          </cell>
          <cell r="AS5698">
            <v>41837</v>
          </cell>
          <cell r="AT5698" t="str">
            <v>031-2012 Terminado Construcción FDL SUBA Local  -</v>
          </cell>
          <cell r="AU5698">
            <v>0</v>
          </cell>
          <cell r="AV5698" t="str">
            <v>sc</v>
          </cell>
        </row>
        <row r="5699">
          <cell r="AP5699">
            <v>175250</v>
          </cell>
          <cell r="AQ5699">
            <v>11003431</v>
          </cell>
          <cell r="AR5699">
            <v>11</v>
          </cell>
          <cell r="AS5699">
            <v>41837</v>
          </cell>
          <cell r="AT5699" t="str">
            <v>031-2012 Terminado Construcción FDL SUBA Local  -</v>
          </cell>
          <cell r="AU5699">
            <v>0</v>
          </cell>
          <cell r="AV5699" t="str">
            <v>sc</v>
          </cell>
        </row>
        <row r="5700">
          <cell r="AP5700">
            <v>175251</v>
          </cell>
          <cell r="AQ5700">
            <v>11003322</v>
          </cell>
          <cell r="AR5700">
            <v>11</v>
          </cell>
          <cell r="AS5700">
            <v>41837</v>
          </cell>
          <cell r="AT5700" t="str">
            <v>031-2012 Terminado Construcción FDL SUBA Local  -</v>
          </cell>
          <cell r="AU5700">
            <v>0</v>
          </cell>
          <cell r="AV5700" t="str">
            <v>sc</v>
          </cell>
        </row>
        <row r="5701">
          <cell r="AP5701">
            <v>175711</v>
          </cell>
          <cell r="AQ5701">
            <v>11003016</v>
          </cell>
          <cell r="AR5701">
            <v>11</v>
          </cell>
          <cell r="AS5701">
            <v>42313</v>
          </cell>
          <cell r="AT5701" t="str">
            <v>IDU-1680-2014 Contratado Mantenimiento Periódico IDU Circuito Movilidad  -</v>
          </cell>
          <cell r="AU5701">
            <v>0</v>
          </cell>
          <cell r="AV5701" t="str">
            <v>MANTENIMIENTO PERIODICO IDU 1680/2014</v>
          </cell>
        </row>
        <row r="5702">
          <cell r="AP5702">
            <v>175712</v>
          </cell>
          <cell r="AQ5702">
            <v>11002853</v>
          </cell>
          <cell r="AR5702">
            <v>11</v>
          </cell>
          <cell r="AS5702">
            <v>42313</v>
          </cell>
          <cell r="AT5702" t="str">
            <v>IDU-1680-2014 Contratado Mantenimiento Periódico IDU Circuito Movilidad  -</v>
          </cell>
          <cell r="AU5702">
            <v>0</v>
          </cell>
          <cell r="AV5702" t="str">
            <v>MANTENIMIENTO PERIODICO IDU 1680/2014</v>
          </cell>
        </row>
        <row r="5703">
          <cell r="AP5703">
            <v>175715</v>
          </cell>
          <cell r="AQ5703">
            <v>11002099</v>
          </cell>
          <cell r="AR5703">
            <v>11</v>
          </cell>
          <cell r="AS5703">
            <v>42768</v>
          </cell>
          <cell r="AT5703" t="str">
            <v>SD Reservado Acciones de Movilidad UAERMV Circuito Movilidad Salvando Vidas -</v>
          </cell>
          <cell r="AU5703">
            <v>0</v>
          </cell>
          <cell r="AV5703" t="str">
            <v>sc</v>
          </cell>
        </row>
        <row r="5704">
          <cell r="AP5704">
            <v>175716</v>
          </cell>
          <cell r="AQ5704">
            <v>11001953</v>
          </cell>
          <cell r="AR5704">
            <v>11</v>
          </cell>
          <cell r="AS5704">
            <v>42768</v>
          </cell>
          <cell r="AT5704" t="str">
            <v>SD Reservado Acciones de Movilidad UAERMV Circuito Movilidad Salvando Vidas -</v>
          </cell>
          <cell r="AU5704">
            <v>0</v>
          </cell>
          <cell r="AV5704" t="str">
            <v>Viable</v>
          </cell>
        </row>
        <row r="5705">
          <cell r="AP5705">
            <v>175726</v>
          </cell>
          <cell r="AQ5705">
            <v>11003509</v>
          </cell>
          <cell r="AR5705">
            <v>11</v>
          </cell>
          <cell r="AS5705">
            <v>42313</v>
          </cell>
          <cell r="AT5705" t="str">
            <v>IDU-063-2012 Terminado Mantenimiento Periódico IDU Circuito Movilidad  -Calzada2-POLIZA ESTABILIDAD ACTIVA</v>
          </cell>
          <cell r="AU5705">
            <v>43674</v>
          </cell>
          <cell r="AV5705" t="str">
            <v>sc</v>
          </cell>
        </row>
        <row r="5706">
          <cell r="AP5706">
            <v>175727</v>
          </cell>
          <cell r="AQ5706">
            <v>11003367</v>
          </cell>
          <cell r="AR5706">
            <v>11</v>
          </cell>
          <cell r="AS5706">
            <v>42313</v>
          </cell>
          <cell r="AT5706" t="str">
            <v>IDU-063-2012 Terminado Mantenimiento Periódico IDU Circuito Movilidad  -Calzada2-POLIZA ESTABILIDAD ACTIVA</v>
          </cell>
          <cell r="AU5706">
            <v>43674</v>
          </cell>
          <cell r="AV5706" t="str">
            <v>sc</v>
          </cell>
        </row>
        <row r="5707">
          <cell r="AP5707">
            <v>175728</v>
          </cell>
          <cell r="AQ5707">
            <v>11003320</v>
          </cell>
          <cell r="AR5707">
            <v>11</v>
          </cell>
          <cell r="AS5707">
            <v>42313</v>
          </cell>
          <cell r="AT5707" t="str">
            <v>IDU-063-2012 Terminado Mantenimiento Periódico IDU Circuito Movilidad  -</v>
          </cell>
          <cell r="AU5707">
            <v>0</v>
          </cell>
          <cell r="AV5707" t="str">
            <v>sc</v>
          </cell>
        </row>
        <row r="5708">
          <cell r="AP5708">
            <v>175757</v>
          </cell>
          <cell r="AQ5708">
            <v>11002304</v>
          </cell>
          <cell r="AR5708">
            <v>11</v>
          </cell>
          <cell r="AS5708">
            <v>41834</v>
          </cell>
          <cell r="AT5708" t="str">
            <v>142-2013 Terminado Construcción FDL SUBA Local  Reporte Servidor Agosto 2015-</v>
          </cell>
          <cell r="AU5708">
            <v>0</v>
          </cell>
          <cell r="AV5708" t="str">
            <v>sc</v>
          </cell>
        </row>
        <row r="5709">
          <cell r="AP5709">
            <v>175758</v>
          </cell>
          <cell r="AQ5709">
            <v>11002293</v>
          </cell>
          <cell r="AR5709">
            <v>11</v>
          </cell>
          <cell r="AS5709">
            <v>41834</v>
          </cell>
          <cell r="AT5709" t="str">
            <v>142-2013 Terminado Construcción FDL SUBA Local  Reporte Servidor Agosto 2015-</v>
          </cell>
          <cell r="AU5709">
            <v>0</v>
          </cell>
          <cell r="AV5709" t="str">
            <v>sc</v>
          </cell>
        </row>
        <row r="5710">
          <cell r="AP5710">
            <v>175759</v>
          </cell>
          <cell r="AQ5710">
            <v>11002287</v>
          </cell>
          <cell r="AR5710">
            <v>11</v>
          </cell>
          <cell r="AS5710">
            <v>41850</v>
          </cell>
          <cell r="AT5710" t="str">
            <v>142-2013 Terminado Construcción FDL SUBA Local  Reporte Servidor Agosto 2015-</v>
          </cell>
          <cell r="AU5710">
            <v>0</v>
          </cell>
          <cell r="AV5710" t="str">
            <v>sc</v>
          </cell>
        </row>
        <row r="5711">
          <cell r="AP5711">
            <v>175760</v>
          </cell>
          <cell r="AQ5711">
            <v>11002281</v>
          </cell>
          <cell r="AR5711">
            <v>11</v>
          </cell>
          <cell r="AS5711">
            <v>41850</v>
          </cell>
          <cell r="AT5711" t="str">
            <v>142-2013 Terminado Construcción FDL SUBA Local  Reporte Servidor Agosto 2015-</v>
          </cell>
          <cell r="AU5711">
            <v>0</v>
          </cell>
          <cell r="AV5711" t="str">
            <v>sc</v>
          </cell>
        </row>
        <row r="5712">
          <cell r="AP5712">
            <v>175761</v>
          </cell>
          <cell r="AQ5712">
            <v>11002268</v>
          </cell>
          <cell r="AR5712">
            <v>11</v>
          </cell>
          <cell r="AS5712">
            <v>41850</v>
          </cell>
          <cell r="AT5712" t="str">
            <v>142-2013 Terminado Construcción FDL SUBA Local  Reporte Servidor Agosto 2015-</v>
          </cell>
          <cell r="AU5712">
            <v>0</v>
          </cell>
          <cell r="AV5712" t="str">
            <v>sc</v>
          </cell>
        </row>
        <row r="5713">
          <cell r="AP5713">
            <v>175762</v>
          </cell>
          <cell r="AQ5713">
            <v>11002256</v>
          </cell>
          <cell r="AR5713">
            <v>11</v>
          </cell>
          <cell r="AS5713">
            <v>41850</v>
          </cell>
          <cell r="AT5713" t="str">
            <v>142-2013 Terminado Construcción FDL SUBA Local  Reporte Servidor Agosto 2015-</v>
          </cell>
          <cell r="AU5713">
            <v>0</v>
          </cell>
          <cell r="AV5713" t="str">
            <v>sc</v>
          </cell>
        </row>
        <row r="5714">
          <cell r="AP5714">
            <v>175838</v>
          </cell>
          <cell r="AQ5714">
            <v>11002042</v>
          </cell>
          <cell r="AR5714">
            <v>11</v>
          </cell>
          <cell r="AS5714">
            <v>42313</v>
          </cell>
          <cell r="AT5714" t="str">
            <v>IDU-1815-2013 Terminado Acciones de Movilidad IDU Intermedia  -</v>
          </cell>
          <cell r="AU5714">
            <v>0</v>
          </cell>
          <cell r="AV5714" t="str">
            <v>VIABLE</v>
          </cell>
        </row>
        <row r="5715">
          <cell r="AP5715">
            <v>175845</v>
          </cell>
          <cell r="AQ5715">
            <v>11011851</v>
          </cell>
          <cell r="AR5715">
            <v>11</v>
          </cell>
          <cell r="AS5715">
            <v>40864</v>
          </cell>
          <cell r="AT5715" t="str">
            <v>UMV-189-2009 Terminado Mantenimiento Periódico UAERMV Circuito Movilidad  -</v>
          </cell>
          <cell r="AU5715">
            <v>0</v>
          </cell>
          <cell r="AV5715" t="str">
            <v>sc</v>
          </cell>
        </row>
        <row r="5716">
          <cell r="AP5716">
            <v>175846</v>
          </cell>
          <cell r="AQ5716">
            <v>11002222</v>
          </cell>
          <cell r="AR5716">
            <v>11</v>
          </cell>
          <cell r="AS5716">
            <v>42313</v>
          </cell>
          <cell r="AT5716" t="str">
            <v>IDU-1815-2013 Terminado Acciones de Movilidad IDU Circuito Movilidad  -</v>
          </cell>
          <cell r="AU5716">
            <v>0</v>
          </cell>
          <cell r="AV5716" t="str">
            <v>sc</v>
          </cell>
        </row>
        <row r="5717">
          <cell r="AP5717">
            <v>176018</v>
          </cell>
          <cell r="AQ5717">
            <v>11001962</v>
          </cell>
          <cell r="AR5717">
            <v>11</v>
          </cell>
          <cell r="AS5717">
            <v>42313</v>
          </cell>
          <cell r="AT5717" t="str">
            <v>IDU-69-2008 Terminado Reconstrucción IDU Circuito Movilidad  -Calzada2-POLIZA ESTABILIDAD ACTIVA</v>
          </cell>
          <cell r="AU5717">
            <v>43100</v>
          </cell>
          <cell r="AV5717" t="str">
            <v>sc</v>
          </cell>
        </row>
        <row r="5718">
          <cell r="AP5718">
            <v>176019</v>
          </cell>
          <cell r="AQ5718">
            <v>11001889</v>
          </cell>
          <cell r="AR5718">
            <v>11</v>
          </cell>
          <cell r="AS5718">
            <v>42313</v>
          </cell>
          <cell r="AT5718" t="str">
            <v>IDU-69-2008 Terminado Reconstrucción IDU Circuito Movilidad  -Calzada2-POLIZA ESTABILIDAD ACTIVA</v>
          </cell>
          <cell r="AU5718">
            <v>43100</v>
          </cell>
          <cell r="AV5718" t="str">
            <v>sc</v>
          </cell>
        </row>
        <row r="5719">
          <cell r="AP5719">
            <v>176038</v>
          </cell>
          <cell r="AQ5719">
            <v>11001791</v>
          </cell>
          <cell r="AR5719">
            <v>11</v>
          </cell>
          <cell r="AS5719">
            <v>41837</v>
          </cell>
          <cell r="AT5719" t="str">
            <v>031-2012 Terminado Construcción FDL SUBA Circuito Movilidad  Intervenida sin reservar en el IDU-</v>
          </cell>
          <cell r="AU5719">
            <v>0</v>
          </cell>
          <cell r="AV5719" t="str">
            <v>sc</v>
          </cell>
        </row>
        <row r="5720">
          <cell r="AP5720">
            <v>176143</v>
          </cell>
          <cell r="AQ5720">
            <v>11001372</v>
          </cell>
          <cell r="AR5720">
            <v>11</v>
          </cell>
          <cell r="AS5720">
            <v>42768</v>
          </cell>
          <cell r="AT5720" t="str">
            <v>SD Reservado Acciones de Movilidad UAERMV Circuito Movilidad Salvando Vidas -</v>
          </cell>
          <cell r="AU5720">
            <v>0</v>
          </cell>
          <cell r="AV5720" t="str">
            <v>sc</v>
          </cell>
        </row>
        <row r="5721">
          <cell r="AP5721">
            <v>176151</v>
          </cell>
          <cell r="AQ5721">
            <v>11001619</v>
          </cell>
          <cell r="AR5721">
            <v>11</v>
          </cell>
          <cell r="AS5721">
            <v>42667</v>
          </cell>
          <cell r="AT5721" t="str">
            <v>SD Terminado Mantenimiento Periódico UAERMV Circuito Movilidad SD Intervenida 14/12/2013 Reporte depuración ejecución UMV-</v>
          </cell>
          <cell r="AU5721">
            <v>0</v>
          </cell>
          <cell r="AV5721" t="str">
            <v>VIABLE (MTO PERIODICO UMV)</v>
          </cell>
        </row>
        <row r="5722">
          <cell r="AP5722">
            <v>176152</v>
          </cell>
          <cell r="AQ5722">
            <v>11001392</v>
          </cell>
          <cell r="AR5722">
            <v>11</v>
          </cell>
          <cell r="AS5722">
            <v>42768</v>
          </cell>
          <cell r="AT5722" t="str">
            <v>SD Reservado Acciones de Movilidad UAERMV Circuito Movilidad Salvando Vidas -</v>
          </cell>
          <cell r="AU5722">
            <v>0</v>
          </cell>
          <cell r="AV5722" t="str">
            <v>sc</v>
          </cell>
        </row>
        <row r="5723">
          <cell r="AP5723">
            <v>176153</v>
          </cell>
          <cell r="AQ5723">
            <v>11001392</v>
          </cell>
          <cell r="AR5723">
            <v>11</v>
          </cell>
          <cell r="AS5723">
            <v>41772</v>
          </cell>
          <cell r="AT5723" t="str">
            <v>SD Terminado Mantenimiento Periódico UAERMV Circuito Movilidad  -</v>
          </cell>
          <cell r="AU5723">
            <v>0</v>
          </cell>
          <cell r="AV5723" t="str">
            <v>sc</v>
          </cell>
        </row>
        <row r="5724">
          <cell r="AP5724">
            <v>176258</v>
          </cell>
          <cell r="AQ5724">
            <v>11003334</v>
          </cell>
          <cell r="AR5724">
            <v>11</v>
          </cell>
          <cell r="AS5724">
            <v>41411</v>
          </cell>
          <cell r="AT5724" t="str">
            <v>SD Terminado Mantenimiento Periódico UAERMV Circuito Movilidad  -</v>
          </cell>
          <cell r="AU5724">
            <v>0</v>
          </cell>
          <cell r="AV5724" t="str">
            <v>sc</v>
          </cell>
        </row>
        <row r="5725">
          <cell r="AP5725">
            <v>176304</v>
          </cell>
          <cell r="AQ5725">
            <v>11002568</v>
          </cell>
          <cell r="AR5725">
            <v>11</v>
          </cell>
          <cell r="AS5725">
            <v>42313</v>
          </cell>
          <cell r="AT5725" t="str">
            <v>CONV-1323-2013 Terminado Acciones de Movilidad IDU Circuito Movilidad  -</v>
          </cell>
          <cell r="AU5725">
            <v>0</v>
          </cell>
          <cell r="AV5725" t="str">
            <v>Viable</v>
          </cell>
        </row>
        <row r="5726">
          <cell r="AP5726">
            <v>176469</v>
          </cell>
          <cell r="AQ5726">
            <v>11001699</v>
          </cell>
          <cell r="AR5726">
            <v>11</v>
          </cell>
          <cell r="AS5726">
            <v>40864</v>
          </cell>
          <cell r="AT5726" t="str">
            <v>SD Terminado Mantenimiento Periódico UAERMV Circuito Movilidad  -</v>
          </cell>
          <cell r="AU5726">
            <v>0</v>
          </cell>
          <cell r="AV5726" t="str">
            <v>Viable Diseño Bicicarril</v>
          </cell>
        </row>
        <row r="5727">
          <cell r="AP5727">
            <v>176475</v>
          </cell>
          <cell r="AQ5727">
            <v>11001452</v>
          </cell>
          <cell r="AR5727">
            <v>11</v>
          </cell>
          <cell r="AS5727">
            <v>42768</v>
          </cell>
          <cell r="AT5727" t="str">
            <v>SD Reservado Acciones de Movilidad UAERMV Circuito Movilidad Salvando Vidas -</v>
          </cell>
          <cell r="AU5727">
            <v>0</v>
          </cell>
          <cell r="AV5727" t="str">
            <v>Viable</v>
          </cell>
        </row>
        <row r="5728">
          <cell r="AP5728">
            <v>176479</v>
          </cell>
          <cell r="AQ5728">
            <v>11001203</v>
          </cell>
          <cell r="AR5728">
            <v>11</v>
          </cell>
          <cell r="AS5728">
            <v>42474</v>
          </cell>
          <cell r="AT5728" t="str">
            <v>IDU-1680-2014 Terminado Reconstrucción IDU Circuito Movilidad SITP Y TRONCALES -</v>
          </cell>
          <cell r="AU5728">
            <v>0</v>
          </cell>
          <cell r="AV5728" t="str">
            <v>RECONSTRUCCION CTO 1680/2014</v>
          </cell>
        </row>
        <row r="5729">
          <cell r="AP5729">
            <v>176480</v>
          </cell>
          <cell r="AQ5729">
            <v>11001164</v>
          </cell>
          <cell r="AR5729">
            <v>11</v>
          </cell>
          <cell r="AS5729">
            <v>42474</v>
          </cell>
          <cell r="AT5729" t="str">
            <v>IDU-1680-2014 Terminado Reconstrucción IDU Circuito Movilidad SITP Y TRONCALES -</v>
          </cell>
          <cell r="AU5729">
            <v>0</v>
          </cell>
          <cell r="AV5729" t="str">
            <v>RECONSTRUCCION CTO 1680/2014</v>
          </cell>
        </row>
        <row r="5730">
          <cell r="AP5730">
            <v>176481</v>
          </cell>
          <cell r="AQ5730">
            <v>11001023</v>
          </cell>
          <cell r="AR5730">
            <v>11</v>
          </cell>
          <cell r="AS5730">
            <v>42474</v>
          </cell>
          <cell r="AT5730" t="str">
            <v>IDU-1680-2014 Terminado Reconstrucción IDU Circuito Movilidad SITP Y TRONCALES -</v>
          </cell>
          <cell r="AU5730">
            <v>0</v>
          </cell>
          <cell r="AV5730" t="str">
            <v>RECONSTRUCCION CTO 1680/2014</v>
          </cell>
        </row>
        <row r="5731">
          <cell r="AP5731">
            <v>176482</v>
          </cell>
          <cell r="AQ5731">
            <v>11000960</v>
          </cell>
          <cell r="AR5731">
            <v>11</v>
          </cell>
          <cell r="AS5731">
            <v>42474</v>
          </cell>
          <cell r="AT5731" t="str">
            <v>IDU-1680-2014 Terminado Reconstrucción IDU Circuito Movilidad SITP Y TRONCALES -</v>
          </cell>
          <cell r="AU5731">
            <v>0</v>
          </cell>
          <cell r="AV5731" t="str">
            <v>RECONSTRUCCION CTO 1680/2014</v>
          </cell>
        </row>
        <row r="5732">
          <cell r="AP5732">
            <v>176612</v>
          </cell>
          <cell r="AQ5732">
            <v>11001192</v>
          </cell>
          <cell r="AR5732">
            <v>11</v>
          </cell>
          <cell r="AS5732">
            <v>42731</v>
          </cell>
          <cell r="AT5732" t="str">
            <v>SD Reservado Mantenimiento Rutinario IDU Circuito Movilidad EJECUCION SITP 2016 -</v>
          </cell>
          <cell r="AU5732">
            <v>0</v>
          </cell>
          <cell r="AV5732" t="str">
            <v>sc</v>
          </cell>
        </row>
        <row r="5733">
          <cell r="AP5733">
            <v>176613</v>
          </cell>
          <cell r="AQ5733">
            <v>11001153</v>
          </cell>
          <cell r="AR5733">
            <v>11</v>
          </cell>
          <cell r="AS5733">
            <v>42731</v>
          </cell>
          <cell r="AT5733" t="str">
            <v>SD Reservado Mantenimiento Rutinario IDU Circuito Movilidad EJECUCION SITP 2016 -</v>
          </cell>
          <cell r="AU5733">
            <v>0</v>
          </cell>
          <cell r="AV5733" t="str">
            <v>sc</v>
          </cell>
        </row>
        <row r="5734">
          <cell r="AP5734">
            <v>176614</v>
          </cell>
          <cell r="AQ5734">
            <v>11001114</v>
          </cell>
          <cell r="AR5734">
            <v>11</v>
          </cell>
          <cell r="AS5734">
            <v>42731</v>
          </cell>
          <cell r="AT5734" t="str">
            <v>SD Reservado Mantenimiento Rutinario IDU Circuito Movilidad EJECUCION SITP 2016 -</v>
          </cell>
          <cell r="AU5734">
            <v>0</v>
          </cell>
          <cell r="AV5734" t="str">
            <v>sc</v>
          </cell>
        </row>
        <row r="5735">
          <cell r="AP5735">
            <v>176615</v>
          </cell>
          <cell r="AQ5735">
            <v>11001014</v>
          </cell>
          <cell r="AR5735">
            <v>11</v>
          </cell>
          <cell r="AS5735">
            <v>42731</v>
          </cell>
          <cell r="AT5735" t="str">
            <v>SD Reservado Mantenimiento Rutinario IDU Circuito Movilidad EJECUCION SITP 2016 -</v>
          </cell>
          <cell r="AU5735">
            <v>0</v>
          </cell>
          <cell r="AV5735" t="str">
            <v>sc</v>
          </cell>
        </row>
        <row r="5736">
          <cell r="AP5736">
            <v>176616</v>
          </cell>
          <cell r="AQ5736">
            <v>11000975</v>
          </cell>
          <cell r="AR5736">
            <v>11</v>
          </cell>
          <cell r="AS5736">
            <v>42731</v>
          </cell>
          <cell r="AT5736" t="str">
            <v>SD Reservado Mantenimiento Rutinario IDU Circuito Movilidad EJECUCION SITP 2016 -</v>
          </cell>
          <cell r="AU5736">
            <v>0</v>
          </cell>
          <cell r="AV5736" t="str">
            <v>sc</v>
          </cell>
        </row>
        <row r="5737">
          <cell r="AP5737">
            <v>176617</v>
          </cell>
          <cell r="AQ5737">
            <v>11000937</v>
          </cell>
          <cell r="AR5737">
            <v>11</v>
          </cell>
          <cell r="AS5737">
            <v>42731</v>
          </cell>
          <cell r="AT5737" t="str">
            <v>SD Reservado Mantenimiento Rutinario IDU Circuito Movilidad EJECUCION SITP 2016 -</v>
          </cell>
          <cell r="AU5737">
            <v>0</v>
          </cell>
          <cell r="AV5737" t="str">
            <v>sc</v>
          </cell>
        </row>
        <row r="5738">
          <cell r="AP5738">
            <v>177159</v>
          </cell>
          <cell r="AQ5738">
            <v>11001118</v>
          </cell>
          <cell r="AR5738">
            <v>11</v>
          </cell>
          <cell r="AS5738">
            <v>42768</v>
          </cell>
          <cell r="AT5738" t="str">
            <v>SD Reservado Acciones de Movilidad UAERMV Local Salvando Vidas -</v>
          </cell>
          <cell r="AU5738">
            <v>0</v>
          </cell>
          <cell r="AV5738" t="str">
            <v>VIABLE - VERIFICAR CODIGO CORREDOR</v>
          </cell>
        </row>
        <row r="5739">
          <cell r="AP5739">
            <v>177174</v>
          </cell>
          <cell r="AQ5739">
            <v>11001073</v>
          </cell>
          <cell r="AR5739">
            <v>11</v>
          </cell>
          <cell r="AS5739">
            <v>41772</v>
          </cell>
          <cell r="AT5739" t="str">
            <v>SD Terminado Mantenimiento Periódico UAERMV Local  -Anden 1-3-POLIZA ESTABILIDAD ACTIVA</v>
          </cell>
          <cell r="AU5739">
            <v>44096</v>
          </cell>
          <cell r="AV5739" t="str">
            <v>VIABLE - VERIFICAR CODIGO CORREDOR</v>
          </cell>
        </row>
        <row r="5740">
          <cell r="AP5740">
            <v>177216</v>
          </cell>
          <cell r="AQ5740">
            <v>11000961</v>
          </cell>
          <cell r="AR5740">
            <v>11</v>
          </cell>
          <cell r="AS5740">
            <v>42474</v>
          </cell>
          <cell r="AT5740" t="str">
            <v>IDU-1680-2014 Terminado Reconstrucción IDU Intermedia SITP Y TRONCALES -</v>
          </cell>
          <cell r="AU5740">
            <v>0</v>
          </cell>
          <cell r="AV5740" t="str">
            <v>sc</v>
          </cell>
        </row>
        <row r="5741">
          <cell r="AP5741">
            <v>177217</v>
          </cell>
          <cell r="AQ5741">
            <v>11000743</v>
          </cell>
          <cell r="AR5741">
            <v>11</v>
          </cell>
          <cell r="AS5741">
            <v>42474</v>
          </cell>
          <cell r="AT5741" t="str">
            <v>IDU-1680-2014 Terminado Reconstrucción IDU Intermedia SITP Y TRONCALES -</v>
          </cell>
          <cell r="AU5741">
            <v>0</v>
          </cell>
          <cell r="AV5741" t="str">
            <v>sc</v>
          </cell>
        </row>
        <row r="5742">
          <cell r="AP5742">
            <v>177368</v>
          </cell>
          <cell r="AQ5742">
            <v>11000077</v>
          </cell>
          <cell r="AR5742">
            <v>11</v>
          </cell>
          <cell r="AS5742">
            <v>41298</v>
          </cell>
          <cell r="AT5742" t="str">
            <v>CONV-009-2011 Terminado Mantenimiento Periódico UAERMV Arterial  -</v>
          </cell>
          <cell r="AU5742">
            <v>0</v>
          </cell>
          <cell r="AV5742" t="str">
            <v>sc</v>
          </cell>
        </row>
        <row r="5743">
          <cell r="AP5743">
            <v>472377</v>
          </cell>
          <cell r="AQ5743">
            <v>11011985</v>
          </cell>
          <cell r="AR5743">
            <v>11</v>
          </cell>
          <cell r="AS5743">
            <v>41834</v>
          </cell>
          <cell r="AT5743" t="str">
            <v>92-2014 Terminado Construcción FDL SUBA Circuito Movilidad  Reporte Servidor Agosto 2015-</v>
          </cell>
          <cell r="AU5743">
            <v>0</v>
          </cell>
          <cell r="AV5743" t="str">
            <v>FDL CONT 92-2014</v>
          </cell>
        </row>
        <row r="5744">
          <cell r="AP5744">
            <v>472392</v>
          </cell>
          <cell r="AQ5744">
            <v>11012001</v>
          </cell>
          <cell r="AR5744">
            <v>11</v>
          </cell>
          <cell r="AS5744">
            <v>42313</v>
          </cell>
          <cell r="AT5744" t="str">
            <v>IDU-063-2012 Terminado Mantenimiento Periódico IDU Circuito Movilidad  -</v>
          </cell>
          <cell r="AU5744">
            <v>0</v>
          </cell>
          <cell r="AV5744" t="str">
            <v>MANTENIMIENTO PERIODICO IDU 063/2012</v>
          </cell>
        </row>
        <row r="5745">
          <cell r="AP5745">
            <v>472394</v>
          </cell>
          <cell r="AQ5745">
            <v>11012003</v>
          </cell>
          <cell r="AR5745">
            <v>11</v>
          </cell>
          <cell r="AS5745">
            <v>42313</v>
          </cell>
          <cell r="AT5745" t="str">
            <v>IDU-063-2012 Terminado Mantenimiento Periódico IDU Circuito Movilidad  -</v>
          </cell>
          <cell r="AU5745">
            <v>0</v>
          </cell>
          <cell r="AV5745" t="str">
            <v>MANTENIMIENTO PERIODICO IDU 063/2012</v>
          </cell>
        </row>
        <row r="5746">
          <cell r="AP5746">
            <v>472437</v>
          </cell>
          <cell r="AQ5746">
            <v>11012055</v>
          </cell>
          <cell r="AR5746">
            <v>11</v>
          </cell>
          <cell r="AS5746">
            <v>42313</v>
          </cell>
          <cell r="AT5746" t="str">
            <v>IDU-063-2012 Terminado Mantenimiento Periódico IDU Circuito Movilidad  -</v>
          </cell>
          <cell r="AU5746">
            <v>0</v>
          </cell>
          <cell r="AV5746" t="str">
            <v>MANTENIMIENTO PERIODICO IDU 063/2012</v>
          </cell>
        </row>
        <row r="5747">
          <cell r="AP5747">
            <v>472445</v>
          </cell>
          <cell r="AQ5747">
            <v>11012063</v>
          </cell>
          <cell r="AR5747">
            <v>11</v>
          </cell>
          <cell r="AS5747">
            <v>41850</v>
          </cell>
          <cell r="AT5747" t="str">
            <v>SD Contratado Rehabilitación FDL SUBA Circuito Movilidad  reporte por servidor de mapas Febre2016-</v>
          </cell>
          <cell r="AU5747">
            <v>0</v>
          </cell>
          <cell r="AV5747" t="str">
            <v>sc</v>
          </cell>
        </row>
        <row r="5748">
          <cell r="AP5748">
            <v>472446</v>
          </cell>
          <cell r="AQ5748">
            <v>11012064</v>
          </cell>
          <cell r="AR5748">
            <v>11</v>
          </cell>
          <cell r="AT5748" t="str">
            <v>SD Contratado Rehabilitación FDL SUBA Circuito Movilidad  reporte servidor febrero 2016-</v>
          </cell>
          <cell r="AU5748">
            <v>0</v>
          </cell>
          <cell r="AV5748" t="str">
            <v>sc</v>
          </cell>
        </row>
        <row r="5749">
          <cell r="AP5749">
            <v>472447</v>
          </cell>
          <cell r="AQ5749">
            <v>11012065</v>
          </cell>
          <cell r="AR5749">
            <v>11</v>
          </cell>
          <cell r="AS5749">
            <v>41850</v>
          </cell>
          <cell r="AT5749" t="str">
            <v>SD Contratado Rehabilitación FDL SUBA Circuito Movilidad  reporte por servidor de mapas Febre2016-</v>
          </cell>
          <cell r="AU5749">
            <v>0</v>
          </cell>
          <cell r="AV5749" t="str">
            <v>sc</v>
          </cell>
        </row>
        <row r="5750">
          <cell r="AP5750">
            <v>472450</v>
          </cell>
          <cell r="AQ5750">
            <v>11012068</v>
          </cell>
          <cell r="AR5750">
            <v>11</v>
          </cell>
          <cell r="AS5750">
            <v>42313</v>
          </cell>
          <cell r="AT5750" t="str">
            <v>IDU-063-2012 Terminado Mantenimiento Periódico IDU Circuito Movilidad  -</v>
          </cell>
          <cell r="AU5750">
            <v>0</v>
          </cell>
          <cell r="AV5750" t="str">
            <v>sc</v>
          </cell>
        </row>
        <row r="5751">
          <cell r="AP5751">
            <v>472451</v>
          </cell>
          <cell r="AQ5751">
            <v>11012069</v>
          </cell>
          <cell r="AR5751">
            <v>11</v>
          </cell>
          <cell r="AS5751">
            <v>42313</v>
          </cell>
          <cell r="AT5751" t="str">
            <v>IDU-063-2012 Terminado Mantenimiento Periódico IDU Circuito Movilidad  -</v>
          </cell>
          <cell r="AU5751">
            <v>0</v>
          </cell>
          <cell r="AV5751" t="str">
            <v>sc</v>
          </cell>
        </row>
        <row r="5752">
          <cell r="AP5752">
            <v>472488</v>
          </cell>
          <cell r="AQ5752">
            <v>11012111</v>
          </cell>
          <cell r="AR5752">
            <v>11</v>
          </cell>
          <cell r="AS5752">
            <v>42313</v>
          </cell>
          <cell r="AT5752" t="str">
            <v>IDU-063-2012 Terminado Mantenimiento Periódico IDU Circuito Movilidad  -Calzada2-POLIZA ESTABILIDAD ACTIVA</v>
          </cell>
          <cell r="AU5752">
            <v>43674</v>
          </cell>
          <cell r="AV5752" t="str">
            <v>POLIZA DE ESTABILIDAD IDU 063/2012</v>
          </cell>
        </row>
        <row r="5753">
          <cell r="AP5753">
            <v>472489</v>
          </cell>
          <cell r="AQ5753">
            <v>11012112</v>
          </cell>
          <cell r="AR5753">
            <v>11</v>
          </cell>
          <cell r="AS5753">
            <v>42313</v>
          </cell>
          <cell r="AT5753" t="str">
            <v>IDU-063-2012 Terminado Mantenimiento Periódico IDU Circuito Movilidad  -</v>
          </cell>
          <cell r="AU5753">
            <v>0</v>
          </cell>
          <cell r="AV5753" t="str">
            <v>MANTENIMIENTO PERIODICO IDU 063/2012</v>
          </cell>
        </row>
        <row r="5754">
          <cell r="AP5754">
            <v>472490</v>
          </cell>
          <cell r="AQ5754">
            <v>11012113</v>
          </cell>
          <cell r="AR5754">
            <v>11</v>
          </cell>
          <cell r="AS5754">
            <v>42313</v>
          </cell>
          <cell r="AT5754" t="str">
            <v>IDU-063-2012 Terminado Mantenimiento Periódico IDU Circuito Movilidad  -Calzada 2-POLIZA ESTABILIDAD ACTIVA</v>
          </cell>
          <cell r="AU5754">
            <v>43674</v>
          </cell>
          <cell r="AV5754" t="str">
            <v>POLIZA DE ESTABILIDAD IDU 063/2012</v>
          </cell>
        </row>
        <row r="5755">
          <cell r="AP5755">
            <v>472496</v>
          </cell>
          <cell r="AQ5755">
            <v>11012122</v>
          </cell>
          <cell r="AR5755">
            <v>11</v>
          </cell>
          <cell r="AS5755">
            <v>41481</v>
          </cell>
          <cell r="AT5755" t="str">
            <v>SD Terminado Mantenimiento Periódico UAERMV Circuito Movilidad  -</v>
          </cell>
          <cell r="AU5755">
            <v>0</v>
          </cell>
          <cell r="AV5755" t="str">
            <v>sc</v>
          </cell>
        </row>
        <row r="5756">
          <cell r="AP5756">
            <v>473456</v>
          </cell>
          <cell r="AQ5756">
            <v>11012118</v>
          </cell>
          <cell r="AR5756">
            <v>11</v>
          </cell>
          <cell r="AS5756">
            <v>40840</v>
          </cell>
          <cell r="AT5756" t="str">
            <v>CONV-016-2010 Terminado Mantenimiento Periódico UAERMV Circuito Movilidad  -</v>
          </cell>
          <cell r="AU5756">
            <v>0</v>
          </cell>
          <cell r="AV5756" t="str">
            <v>Viable Diseño Bicicarril</v>
          </cell>
        </row>
        <row r="5757">
          <cell r="AP5757">
            <v>504430</v>
          </cell>
          <cell r="AQ5757">
            <v>11012174</v>
          </cell>
          <cell r="AR5757">
            <v>11</v>
          </cell>
          <cell r="AS5757">
            <v>42412</v>
          </cell>
          <cell r="AT5757" t="str">
            <v>IDU-1806-2015 Contratado Mantenimiento Periódico IDU Arterial BRIGADA DE REACCIÓN VIAL -</v>
          </cell>
          <cell r="AU5757">
            <v>0</v>
          </cell>
          <cell r="AV5757" t="str">
            <v>sc</v>
          </cell>
        </row>
        <row r="5758">
          <cell r="AP5758">
            <v>505650</v>
          </cell>
          <cell r="AQ5758">
            <v>1003192</v>
          </cell>
          <cell r="AR5758">
            <v>11</v>
          </cell>
          <cell r="AS5758">
            <v>42313</v>
          </cell>
          <cell r="AT5758" t="str">
            <v>IDU-1686-2014 Terminado Rehabilitación IDU Arterial  --POLIZA ESTABILIDAD ACTIVA</v>
          </cell>
          <cell r="AU5758">
            <v>44250</v>
          </cell>
          <cell r="AV5758" t="str">
            <v>sc</v>
          </cell>
        </row>
        <row r="5759">
          <cell r="AP5759">
            <v>505654</v>
          </cell>
          <cell r="AQ5759">
            <v>1003192</v>
          </cell>
          <cell r="AR5759">
            <v>11</v>
          </cell>
          <cell r="AS5759">
            <v>42313</v>
          </cell>
          <cell r="AT5759" t="str">
            <v>IDU-083-2012 Terminado Mantenimiento Periódico IDU Arterial  --POLIZA ESTABILIDAD ACTIVA</v>
          </cell>
          <cell r="AU5759">
            <v>44250</v>
          </cell>
          <cell r="AV5759" t="str">
            <v>sc</v>
          </cell>
        </row>
        <row r="5760">
          <cell r="AP5760">
            <v>505663</v>
          </cell>
          <cell r="AQ5760">
            <v>1003302</v>
          </cell>
          <cell r="AR5760">
            <v>11</v>
          </cell>
          <cell r="AS5760">
            <v>42313</v>
          </cell>
          <cell r="AT5760" t="str">
            <v>IDU-1686-2014 Terminado Rehabilitación IDU Arterial  --POLIZA ESTABILIDAD ACTIVA</v>
          </cell>
          <cell r="AU5760">
            <v>44250</v>
          </cell>
          <cell r="AV5760" t="str">
            <v>sc</v>
          </cell>
        </row>
        <row r="5761">
          <cell r="AP5761">
            <v>505687</v>
          </cell>
          <cell r="AQ5761">
            <v>1006251</v>
          </cell>
          <cell r="AR5761">
            <v>11</v>
          </cell>
          <cell r="AS5761">
            <v>41772</v>
          </cell>
          <cell r="AT5761" t="str">
            <v>CONV-009-2011 Terminado Mantenimiento Periódico UAERMV Arterial  --POLIZA ESTABILIDAD ACTIVA</v>
          </cell>
          <cell r="AU5761">
            <v>44250</v>
          </cell>
          <cell r="AV5761" t="str">
            <v>sc</v>
          </cell>
        </row>
        <row r="5762">
          <cell r="AP5762">
            <v>505689</v>
          </cell>
          <cell r="AQ5762">
            <v>1006251</v>
          </cell>
          <cell r="AR5762">
            <v>11</v>
          </cell>
          <cell r="AS5762">
            <v>41772</v>
          </cell>
          <cell r="AT5762" t="str">
            <v>CONV-009-2011 Terminado Mantenimiento Periódico UAERMV Arterial  --POLIZA ESTABILIDAD ACTIVA</v>
          </cell>
          <cell r="AU5762">
            <v>44250</v>
          </cell>
          <cell r="AV5762" t="str">
            <v>sc</v>
          </cell>
        </row>
        <row r="5763">
          <cell r="AP5763">
            <v>505691</v>
          </cell>
          <cell r="AQ5763">
            <v>1006251</v>
          </cell>
          <cell r="AR5763">
            <v>11</v>
          </cell>
          <cell r="AS5763">
            <v>41772</v>
          </cell>
          <cell r="AT5763" t="str">
            <v>CONV-009-2011 Terminado Mantenimiento Periódico UAERMV Arterial  --POLIZA ESTABILIDAD ACTIVA</v>
          </cell>
          <cell r="AU5763">
            <v>44250</v>
          </cell>
          <cell r="AV5763" t="str">
            <v>sc</v>
          </cell>
        </row>
        <row r="5764">
          <cell r="AP5764">
            <v>505693</v>
          </cell>
          <cell r="AQ5764">
            <v>1006251</v>
          </cell>
          <cell r="AR5764">
            <v>11</v>
          </cell>
          <cell r="AS5764">
            <v>41772</v>
          </cell>
          <cell r="AT5764" t="str">
            <v>CONV-009-2011 Terminado Mantenimiento Periódico UAERMV Arterial  --POLIZA ESTABILIDAD ACTIVA</v>
          </cell>
          <cell r="AU5764">
            <v>44250</v>
          </cell>
          <cell r="AV5764" t="str">
            <v>sc</v>
          </cell>
        </row>
        <row r="5765">
          <cell r="AP5765">
            <v>505695</v>
          </cell>
          <cell r="AQ5765">
            <v>1006251</v>
          </cell>
          <cell r="AR5765">
            <v>11</v>
          </cell>
          <cell r="AS5765">
            <v>42313</v>
          </cell>
          <cell r="AT5765" t="str">
            <v>IDU-1686-2014 Terminado Rehabilitación IDU Arterial  --POLIZA ESTABILIDAD ACTIVA</v>
          </cell>
          <cell r="AU5765">
            <v>44250</v>
          </cell>
          <cell r="AV5765" t="str">
            <v>sc</v>
          </cell>
        </row>
        <row r="5766">
          <cell r="AP5766">
            <v>505697</v>
          </cell>
          <cell r="AQ5766">
            <v>1006251</v>
          </cell>
          <cell r="AR5766">
            <v>11</v>
          </cell>
          <cell r="AS5766">
            <v>41772</v>
          </cell>
          <cell r="AT5766" t="str">
            <v>CONV-009-2011 Terminado Mantenimiento Periódico UAERMV Arterial  --POLIZA ESTABILIDAD ACTIVA</v>
          </cell>
          <cell r="AU5766">
            <v>44250</v>
          </cell>
          <cell r="AV5766" t="str">
            <v>sc</v>
          </cell>
        </row>
        <row r="5767">
          <cell r="AP5767">
            <v>505924</v>
          </cell>
          <cell r="AQ5767">
            <v>1001607</v>
          </cell>
          <cell r="AR5767">
            <v>11</v>
          </cell>
          <cell r="AS5767">
            <v>42313</v>
          </cell>
          <cell r="AT5767" t="str">
            <v>IDU-083-2012 Terminado Mantenimiento Periódico IDU Arterial  --POLIZA ESTABILIDAD ACTIVA</v>
          </cell>
          <cell r="AU5767">
            <v>44250</v>
          </cell>
          <cell r="AV5767" t="str">
            <v>sc</v>
          </cell>
        </row>
        <row r="5768">
          <cell r="AP5768">
            <v>505935</v>
          </cell>
          <cell r="AQ5768">
            <v>1002163</v>
          </cell>
          <cell r="AR5768">
            <v>11</v>
          </cell>
          <cell r="AS5768">
            <v>42313</v>
          </cell>
          <cell r="AT5768" t="str">
            <v>IDU-083-2012 Terminado Mantenimiento Periódico IDU Arterial  --POLIZA ESTABILIDAD ACTIVA</v>
          </cell>
          <cell r="AU5768">
            <v>44250</v>
          </cell>
          <cell r="AV5768" t="str">
            <v>sc</v>
          </cell>
        </row>
        <row r="5769">
          <cell r="AP5769">
            <v>505972</v>
          </cell>
          <cell r="AQ5769">
            <v>1001935</v>
          </cell>
          <cell r="AR5769">
            <v>11</v>
          </cell>
          <cell r="AS5769">
            <v>42760</v>
          </cell>
          <cell r="AT5769" t="str">
            <v>SD Terminado Parcheo UAERMV Arterial SD Reporte Ejecución diciembre de 2016--POLIZA ESTABILIDAD ACTIVA</v>
          </cell>
          <cell r="AU5769">
            <v>44250</v>
          </cell>
          <cell r="AV5769" t="str">
            <v>sc</v>
          </cell>
        </row>
        <row r="5770">
          <cell r="AP5770">
            <v>505985</v>
          </cell>
          <cell r="AQ5770">
            <v>1001770</v>
          </cell>
          <cell r="AR5770">
            <v>11</v>
          </cell>
          <cell r="AS5770">
            <v>42313</v>
          </cell>
          <cell r="AT5770" t="str">
            <v>IDU-083-2012 Terminado Mantenimiento Periódico IDU Arterial  --POLIZA ESTABILIDAD ACTIVA</v>
          </cell>
          <cell r="AU5770">
            <v>44250</v>
          </cell>
          <cell r="AV5770" t="str">
            <v>sc</v>
          </cell>
        </row>
        <row r="5771">
          <cell r="AP5771">
            <v>505987</v>
          </cell>
          <cell r="AQ5771">
            <v>1001770</v>
          </cell>
          <cell r="AR5771">
            <v>11</v>
          </cell>
          <cell r="AS5771">
            <v>42313</v>
          </cell>
          <cell r="AT5771" t="str">
            <v>IDU-083-2012 Terminado Mantenimiento Periódico IDU Arterial  --POLIZA ESTABILIDAD ACTIVA</v>
          </cell>
          <cell r="AU5771">
            <v>44250</v>
          </cell>
          <cell r="AV5771" t="str">
            <v>sc</v>
          </cell>
        </row>
        <row r="5772">
          <cell r="AP5772">
            <v>505989</v>
          </cell>
          <cell r="AQ5772">
            <v>1001770</v>
          </cell>
          <cell r="AR5772">
            <v>11</v>
          </cell>
          <cell r="AS5772">
            <v>42313</v>
          </cell>
          <cell r="AT5772" t="str">
            <v>IDU-1686-2014 Terminado Rehabilitación IDU Arterial  --POLIZA ESTABILIDAD ACTIVA</v>
          </cell>
          <cell r="AU5772">
            <v>44250</v>
          </cell>
          <cell r="AV5772" t="str">
            <v>sc</v>
          </cell>
        </row>
        <row r="5773">
          <cell r="AP5773">
            <v>505998</v>
          </cell>
          <cell r="AQ5773">
            <v>1001682</v>
          </cell>
          <cell r="AR5773">
            <v>11</v>
          </cell>
          <cell r="AS5773">
            <v>42313</v>
          </cell>
          <cell r="AT5773" t="str">
            <v>IDU-1686-2014 Terminado Rehabilitación IDU Arterial  --POLIZA ESTABILIDAD ACTIVA</v>
          </cell>
          <cell r="AU5773">
            <v>44250</v>
          </cell>
          <cell r="AV5773" t="str">
            <v>sc</v>
          </cell>
        </row>
        <row r="5774">
          <cell r="AP5774">
            <v>506000</v>
          </cell>
          <cell r="AQ5774">
            <v>1001682</v>
          </cell>
          <cell r="AR5774">
            <v>11</v>
          </cell>
          <cell r="AS5774">
            <v>42313</v>
          </cell>
          <cell r="AT5774" t="str">
            <v>IDU-083-2012 Terminado Mantenimiento Periódico IDU Arterial  --POLIZA ESTABILIDAD ACTIVA</v>
          </cell>
          <cell r="AU5774">
            <v>44250</v>
          </cell>
          <cell r="AV5774" t="str">
            <v>sc</v>
          </cell>
        </row>
        <row r="5775">
          <cell r="AP5775">
            <v>506002</v>
          </cell>
          <cell r="AQ5775">
            <v>1001682</v>
          </cell>
          <cell r="AR5775">
            <v>11</v>
          </cell>
          <cell r="AS5775">
            <v>42313</v>
          </cell>
          <cell r="AT5775" t="str">
            <v>IDU-083-2012 Terminado Mantenimiento Periódico IDU Arterial  --POLIZA ESTABILIDAD ACTIVA</v>
          </cell>
          <cell r="AU5775">
            <v>44250</v>
          </cell>
          <cell r="AV5775" t="str">
            <v>sc</v>
          </cell>
        </row>
        <row r="5776">
          <cell r="AP5776">
            <v>506026</v>
          </cell>
          <cell r="AQ5776">
            <v>1001558</v>
          </cell>
          <cell r="AR5776">
            <v>11</v>
          </cell>
          <cell r="AS5776">
            <v>42313</v>
          </cell>
          <cell r="AT5776" t="str">
            <v>IDU-083-2012 Terminado Mantenimiento Periódico IDU Arterial  --POLIZA ESTABILIDAD ACTIVA</v>
          </cell>
          <cell r="AU5776">
            <v>44250</v>
          </cell>
          <cell r="AV5776" t="str">
            <v>sc</v>
          </cell>
        </row>
        <row r="5777">
          <cell r="AP5777">
            <v>506028</v>
          </cell>
          <cell r="AQ5777">
            <v>1001558</v>
          </cell>
          <cell r="AR5777">
            <v>11</v>
          </cell>
          <cell r="AS5777">
            <v>42313</v>
          </cell>
          <cell r="AT5777" t="str">
            <v>IDU-083-2012 Terminado Mantenimiento Periódico IDU Arterial  --POLIZA ESTABILIDAD ACTIVA</v>
          </cell>
          <cell r="AU5777">
            <v>44250</v>
          </cell>
          <cell r="AV5777" t="str">
            <v>sc</v>
          </cell>
        </row>
        <row r="5778">
          <cell r="AP5778">
            <v>506113</v>
          </cell>
          <cell r="AQ5778">
            <v>1001529</v>
          </cell>
          <cell r="AR5778">
            <v>11</v>
          </cell>
          <cell r="AS5778">
            <v>42313</v>
          </cell>
          <cell r="AT5778" t="str">
            <v>IDU-083-2012 Terminado Mantenimiento Periódico IDU Arterial  -Calzada10-POLIZA ESTABILIDAD ACTIVA</v>
          </cell>
          <cell r="AU5778">
            <v>42946</v>
          </cell>
          <cell r="AV5778" t="str">
            <v>sc</v>
          </cell>
        </row>
        <row r="5779">
          <cell r="AP5779">
            <v>506119</v>
          </cell>
          <cell r="AQ5779">
            <v>1001529</v>
          </cell>
          <cell r="AR5779">
            <v>11</v>
          </cell>
          <cell r="AS5779">
            <v>42313</v>
          </cell>
          <cell r="AT5779" t="str">
            <v>IDU-083-2012 Terminado Mantenimiento Periódico IDU Arterial  -Calzada10-POLIZA ESTABILIDAD ACTIVA</v>
          </cell>
          <cell r="AU5779">
            <v>42946</v>
          </cell>
          <cell r="AV5779" t="str">
            <v>sc</v>
          </cell>
        </row>
        <row r="5780">
          <cell r="AP5780">
            <v>506126</v>
          </cell>
          <cell r="AQ5780">
            <v>1001499</v>
          </cell>
          <cell r="AR5780">
            <v>11</v>
          </cell>
          <cell r="AS5780">
            <v>42313</v>
          </cell>
          <cell r="AT5780" t="str">
            <v>IDU-083-2012 Terminado Mantenimiento Periódico IDU Arterial  --POLIZA ESTABILIDAD ACTIVA</v>
          </cell>
          <cell r="AU5780">
            <v>44250</v>
          </cell>
          <cell r="AV5780" t="str">
            <v>sc</v>
          </cell>
        </row>
        <row r="5781">
          <cell r="AP5781">
            <v>506128</v>
          </cell>
          <cell r="AQ5781">
            <v>1001499</v>
          </cell>
          <cell r="AR5781">
            <v>11</v>
          </cell>
          <cell r="AS5781">
            <v>42313</v>
          </cell>
          <cell r="AT5781" t="str">
            <v>IDU-083-2012 Terminado Mantenimiento Periódico IDU Arterial  --POLIZA ESTABILIDAD ACTIVA</v>
          </cell>
          <cell r="AU5781">
            <v>44250</v>
          </cell>
          <cell r="AV5781" t="str">
            <v>sc</v>
          </cell>
        </row>
        <row r="5782">
          <cell r="AP5782">
            <v>506137</v>
          </cell>
          <cell r="AQ5782">
            <v>1001432</v>
          </cell>
          <cell r="AR5782">
            <v>11</v>
          </cell>
          <cell r="AS5782">
            <v>42313</v>
          </cell>
          <cell r="AT5782" t="str">
            <v>IDU-1686-2014 Terminado Mantenimiento Periódico IDU Arterial  -</v>
          </cell>
          <cell r="AU5782">
            <v>0</v>
          </cell>
          <cell r="AV5782" t="str">
            <v>sc</v>
          </cell>
        </row>
        <row r="5783">
          <cell r="AP5783">
            <v>506139</v>
          </cell>
          <cell r="AQ5783">
            <v>1001432</v>
          </cell>
          <cell r="AR5783">
            <v>11</v>
          </cell>
          <cell r="AS5783">
            <v>42313</v>
          </cell>
          <cell r="AT5783" t="str">
            <v>IDU-083-2012 Terminado Mantenimiento Periódico IDU Arterial  -</v>
          </cell>
          <cell r="AU5783">
            <v>0</v>
          </cell>
          <cell r="AV5783" t="str">
            <v>sc</v>
          </cell>
        </row>
        <row r="5784">
          <cell r="AP5784">
            <v>506150</v>
          </cell>
          <cell r="AQ5784">
            <v>1001376</v>
          </cell>
          <cell r="AR5784">
            <v>11</v>
          </cell>
          <cell r="AS5784">
            <v>42313</v>
          </cell>
          <cell r="AT5784" t="str">
            <v>IDU-1686-2014 Terminado Mantenimiento Periódico IDU Arterial  -Calzada10-POLIZA ESTABILIDAD ACTIVA</v>
          </cell>
          <cell r="AU5784">
            <v>42946</v>
          </cell>
          <cell r="AV5784" t="str">
            <v>sc</v>
          </cell>
        </row>
        <row r="5785">
          <cell r="AP5785">
            <v>506152</v>
          </cell>
          <cell r="AQ5785">
            <v>1001376</v>
          </cell>
          <cell r="AR5785">
            <v>11</v>
          </cell>
          <cell r="AS5785">
            <v>42313</v>
          </cell>
          <cell r="AT5785" t="str">
            <v>IDU-1686-2014 Terminado Rehabilitación IDU Arterial  -Calzada10-POLIZA ESTABILIDAD ACTIVA</v>
          </cell>
          <cell r="AU5785">
            <v>42946</v>
          </cell>
          <cell r="AV5785" t="str">
            <v>sc</v>
          </cell>
        </row>
        <row r="5786">
          <cell r="AP5786">
            <v>506154</v>
          </cell>
          <cell r="AQ5786">
            <v>1001376</v>
          </cell>
          <cell r="AR5786">
            <v>11</v>
          </cell>
          <cell r="AS5786">
            <v>42667</v>
          </cell>
          <cell r="AT5786" t="str">
            <v>SD Terminado Mantenimiento Periódico UAERMV Arterial SD Intervenida 03/02/2012 Reporte depuración ejecución UMV-Calzada10-POLIZA ESTABILIDAD ACTIVA</v>
          </cell>
          <cell r="AU5786">
            <v>42946</v>
          </cell>
          <cell r="AV5786" t="str">
            <v>sc</v>
          </cell>
        </row>
        <row r="5787">
          <cell r="AP5787">
            <v>506156</v>
          </cell>
          <cell r="AQ5787">
            <v>1001376</v>
          </cell>
          <cell r="AR5787">
            <v>11</v>
          </cell>
          <cell r="AS5787">
            <v>42667</v>
          </cell>
          <cell r="AT5787" t="str">
            <v>SD Terminado Mantenimiento Periódico UAERMV Arterial SD Intervenida 03/02/2012 Reporte depuración ejecución UMV-Calzada10-POLIZA ESTABILIDAD ACTIVA</v>
          </cell>
          <cell r="AU5787">
            <v>42946</v>
          </cell>
          <cell r="AV5787" t="str">
            <v>sc</v>
          </cell>
        </row>
        <row r="5788">
          <cell r="AP5788">
            <v>506158</v>
          </cell>
          <cell r="AQ5788">
            <v>1001376</v>
          </cell>
          <cell r="AR5788">
            <v>11</v>
          </cell>
          <cell r="AS5788">
            <v>42313</v>
          </cell>
          <cell r="AT5788" t="str">
            <v>IDU-083-2012 Terminado Mantenimiento Periódico IDU Arterial  -Calzada10-POLIZA ESTABILIDAD ACTIVA</v>
          </cell>
          <cell r="AU5788">
            <v>42946</v>
          </cell>
          <cell r="AV5788" t="str">
            <v>sc</v>
          </cell>
        </row>
        <row r="5789">
          <cell r="AP5789">
            <v>506160</v>
          </cell>
          <cell r="AQ5789">
            <v>1001376</v>
          </cell>
          <cell r="AR5789">
            <v>11</v>
          </cell>
          <cell r="AS5789">
            <v>42667</v>
          </cell>
          <cell r="AT5789" t="str">
            <v>SD Terminado Mantenimiento Periódico UAERMV Arterial SD Intervenida 03/02/2012 Reporte depuración ejecución UMV-Calzada10-POLIZA ESTABILIDAD ACTIVA</v>
          </cell>
          <cell r="AU5789">
            <v>42946</v>
          </cell>
          <cell r="AV5789" t="str">
            <v>sc</v>
          </cell>
        </row>
        <row r="5790">
          <cell r="AP5790">
            <v>506163</v>
          </cell>
          <cell r="AQ5790">
            <v>1001350</v>
          </cell>
          <cell r="AR5790">
            <v>11</v>
          </cell>
          <cell r="AS5790">
            <v>42313</v>
          </cell>
          <cell r="AT5790" t="str">
            <v>IDU-1686-2014 Terminado Mantenimiento Periódico IDU Arterial  -</v>
          </cell>
          <cell r="AU5790">
            <v>0</v>
          </cell>
          <cell r="AV5790" t="str">
            <v>sc</v>
          </cell>
        </row>
        <row r="5791">
          <cell r="AP5791">
            <v>506165</v>
          </cell>
          <cell r="AQ5791">
            <v>1001350</v>
          </cell>
          <cell r="AR5791">
            <v>11</v>
          </cell>
          <cell r="AS5791">
            <v>42313</v>
          </cell>
          <cell r="AT5791" t="str">
            <v>IDU-083-2012 Terminado Mantenimiento Periódico IDU Arterial  -</v>
          </cell>
          <cell r="AU5791">
            <v>0</v>
          </cell>
          <cell r="AV5791" t="str">
            <v>sc</v>
          </cell>
        </row>
        <row r="5792">
          <cell r="AP5792">
            <v>506167</v>
          </cell>
          <cell r="AQ5792">
            <v>1001350</v>
          </cell>
          <cell r="AR5792">
            <v>11</v>
          </cell>
          <cell r="AS5792">
            <v>42667</v>
          </cell>
          <cell r="AT5792" t="str">
            <v>SD Terminado Mantenimiento Periódico UAERMV Arterial SD Intervenida 03/02/2012 Reporte depuración ejecución UMV-</v>
          </cell>
          <cell r="AU5792">
            <v>0</v>
          </cell>
          <cell r="AV5792" t="str">
            <v>sc</v>
          </cell>
        </row>
        <row r="5793">
          <cell r="AP5793">
            <v>506169</v>
          </cell>
          <cell r="AQ5793">
            <v>1001350</v>
          </cell>
          <cell r="AR5793">
            <v>11</v>
          </cell>
          <cell r="AS5793">
            <v>42313</v>
          </cell>
          <cell r="AT5793" t="str">
            <v>IDU-083-2012 Terminado Mantenimiento Periódico IDU Arterial  -</v>
          </cell>
          <cell r="AU5793">
            <v>0</v>
          </cell>
          <cell r="AV5793" t="str">
            <v>sc</v>
          </cell>
        </row>
        <row r="5794">
          <cell r="AP5794">
            <v>506171</v>
          </cell>
          <cell r="AQ5794">
            <v>1001350</v>
          </cell>
          <cell r="AR5794">
            <v>11</v>
          </cell>
          <cell r="AS5794">
            <v>42667</v>
          </cell>
          <cell r="AT5794" t="str">
            <v>SD Terminado Mantenimiento Periódico UAERMV Arterial SD Intervenida 03/02/2012 Reporte depuración ejecución UMV-</v>
          </cell>
          <cell r="AU5794">
            <v>0</v>
          </cell>
          <cell r="AV5794" t="str">
            <v>sc</v>
          </cell>
        </row>
        <row r="5795">
          <cell r="AP5795">
            <v>506173</v>
          </cell>
          <cell r="AQ5795">
            <v>1001350</v>
          </cell>
          <cell r="AR5795">
            <v>11</v>
          </cell>
          <cell r="AS5795">
            <v>42667</v>
          </cell>
          <cell r="AT5795" t="str">
            <v>SD Terminado Mantenimiento Periódico UAERMV Arterial SD Intervenida 03/02/2012 Reporte depuración ejecución UMV-</v>
          </cell>
          <cell r="AU5795">
            <v>0</v>
          </cell>
          <cell r="AV5795" t="str">
            <v>sc</v>
          </cell>
        </row>
        <row r="5796">
          <cell r="AP5796">
            <v>506176</v>
          </cell>
          <cell r="AQ5796">
            <v>1001394</v>
          </cell>
          <cell r="AR5796">
            <v>11</v>
          </cell>
          <cell r="AS5796">
            <v>42313</v>
          </cell>
          <cell r="AT5796" t="str">
            <v>IDU-1686-2014 Terminado Mantenimiento Periódico IDU Arterial  -Calzada8-POLIZA ESTABILIDAD ACTIVA</v>
          </cell>
          <cell r="AU5796">
            <v>42946</v>
          </cell>
          <cell r="AV5796" t="str">
            <v>sc</v>
          </cell>
        </row>
        <row r="5797">
          <cell r="AP5797">
            <v>506178</v>
          </cell>
          <cell r="AQ5797">
            <v>1001394</v>
          </cell>
          <cell r="AR5797">
            <v>11</v>
          </cell>
          <cell r="AS5797">
            <v>42313</v>
          </cell>
          <cell r="AT5797" t="str">
            <v>IDU-083-2012 Terminado Mantenimiento Periódico IDU Arterial  -Calzada8-POLIZA ESTABILIDAD ACTIVA</v>
          </cell>
          <cell r="AU5797">
            <v>42946</v>
          </cell>
          <cell r="AV5797" t="str">
            <v>sc</v>
          </cell>
        </row>
        <row r="5798">
          <cell r="AP5798">
            <v>506204</v>
          </cell>
          <cell r="AQ5798">
            <v>1006246</v>
          </cell>
          <cell r="AR5798">
            <v>11</v>
          </cell>
          <cell r="AS5798">
            <v>42313</v>
          </cell>
          <cell r="AT5798" t="str">
            <v>IDU-083-2012 Terminado Mantenimiento Periódico IDU Arterial  -</v>
          </cell>
          <cell r="AU5798">
            <v>0</v>
          </cell>
          <cell r="AV5798" t="str">
            <v>sc</v>
          </cell>
        </row>
        <row r="5799">
          <cell r="AP5799">
            <v>506206</v>
          </cell>
          <cell r="AQ5799">
            <v>1006246</v>
          </cell>
          <cell r="AR5799">
            <v>11</v>
          </cell>
          <cell r="AS5799">
            <v>42313</v>
          </cell>
          <cell r="AT5799" t="str">
            <v>IDU-083-2012 Terminado Mantenimiento Periódico IDU Arterial  -</v>
          </cell>
          <cell r="AU5799">
            <v>0</v>
          </cell>
          <cell r="AV5799" t="str">
            <v>sc</v>
          </cell>
        </row>
        <row r="5800">
          <cell r="AP5800">
            <v>506208</v>
          </cell>
          <cell r="AQ5800">
            <v>1006246</v>
          </cell>
          <cell r="AR5800">
            <v>11</v>
          </cell>
          <cell r="AS5800">
            <v>42313</v>
          </cell>
          <cell r="AT5800" t="str">
            <v>IDU-083-2012 Terminado Mantenimiento Periódico IDU Arterial  -</v>
          </cell>
          <cell r="AU5800">
            <v>0</v>
          </cell>
          <cell r="AV5800" t="str">
            <v>sc</v>
          </cell>
        </row>
        <row r="5801">
          <cell r="AP5801">
            <v>506210</v>
          </cell>
          <cell r="AQ5801">
            <v>1006246</v>
          </cell>
          <cell r="AR5801">
            <v>11</v>
          </cell>
          <cell r="AS5801">
            <v>42313</v>
          </cell>
          <cell r="AT5801" t="str">
            <v>IDU-1686-2014 Terminado Rehabilitación IDU Arterial  -</v>
          </cell>
          <cell r="AU5801">
            <v>0</v>
          </cell>
          <cell r="AV5801" t="str">
            <v>sc</v>
          </cell>
        </row>
        <row r="5802">
          <cell r="AP5802">
            <v>507018</v>
          </cell>
          <cell r="AQ5802">
            <v>11010818</v>
          </cell>
          <cell r="AR5802">
            <v>11</v>
          </cell>
          <cell r="AS5802">
            <v>42313</v>
          </cell>
          <cell r="AT5802" t="str">
            <v>IDU-1815-2013 Terminado Acciones de Movilidad IDU Arterial  -</v>
          </cell>
          <cell r="AU5802">
            <v>0</v>
          </cell>
          <cell r="AV5802" t="str">
            <v>sc</v>
          </cell>
        </row>
        <row r="5803">
          <cell r="AP5803">
            <v>507020</v>
          </cell>
          <cell r="AQ5803">
            <v>11010818</v>
          </cell>
          <cell r="AR5803">
            <v>11</v>
          </cell>
          <cell r="AS5803">
            <v>42313</v>
          </cell>
          <cell r="AT5803" t="str">
            <v>IDU-1815-2013 Terminado Acciones de Movilidad IDU Arterial  -</v>
          </cell>
          <cell r="AU5803">
            <v>0</v>
          </cell>
          <cell r="AV5803" t="str">
            <v>sc</v>
          </cell>
        </row>
        <row r="5804">
          <cell r="AP5804">
            <v>507023</v>
          </cell>
          <cell r="AQ5804">
            <v>11010885</v>
          </cell>
          <cell r="AR5804">
            <v>11</v>
          </cell>
          <cell r="AS5804">
            <v>42313</v>
          </cell>
          <cell r="AT5804" t="str">
            <v>IDU-1815-2013 Terminado Acciones de Movilidad IDU Arterial  -</v>
          </cell>
          <cell r="AU5804">
            <v>0</v>
          </cell>
          <cell r="AV5804" t="str">
            <v>sc</v>
          </cell>
        </row>
        <row r="5805">
          <cell r="AP5805">
            <v>507025</v>
          </cell>
          <cell r="AQ5805">
            <v>11010885</v>
          </cell>
          <cell r="AR5805">
            <v>11</v>
          </cell>
          <cell r="AS5805">
            <v>41149</v>
          </cell>
          <cell r="AT5805" t="str">
            <v>CONV-016-2011 Terminado Mantenimiento Periódico UAERMV Arterial  -</v>
          </cell>
          <cell r="AU5805">
            <v>0</v>
          </cell>
          <cell r="AV5805" t="str">
            <v>sc</v>
          </cell>
        </row>
        <row r="5806">
          <cell r="AP5806">
            <v>507203</v>
          </cell>
          <cell r="AQ5806">
            <v>11010924</v>
          </cell>
          <cell r="AR5806">
            <v>11</v>
          </cell>
          <cell r="AS5806">
            <v>42313</v>
          </cell>
          <cell r="AT5806" t="str">
            <v>IDU-1815-2013 Terminado Acciones de Movilidad IDU Arterial  -</v>
          </cell>
          <cell r="AU5806">
            <v>0</v>
          </cell>
          <cell r="AV5806" t="str">
            <v>sc</v>
          </cell>
        </row>
        <row r="5807">
          <cell r="AP5807">
            <v>507205</v>
          </cell>
          <cell r="AQ5807">
            <v>11010924</v>
          </cell>
          <cell r="AR5807">
            <v>11</v>
          </cell>
          <cell r="AS5807">
            <v>42313</v>
          </cell>
          <cell r="AT5807" t="str">
            <v>IDU-1815-2013 Terminado Acciones de Movilidad IDU Arterial  -</v>
          </cell>
          <cell r="AU5807">
            <v>0</v>
          </cell>
          <cell r="AV5807" t="str">
            <v>sc</v>
          </cell>
        </row>
        <row r="5808">
          <cell r="AP5808">
            <v>507208</v>
          </cell>
          <cell r="AQ5808">
            <v>11010913</v>
          </cell>
          <cell r="AR5808">
            <v>11</v>
          </cell>
          <cell r="AS5808">
            <v>42313</v>
          </cell>
          <cell r="AT5808" t="str">
            <v>IDU-1815-2013 Terminado Acciones de Movilidad IDU Arterial  -</v>
          </cell>
          <cell r="AU5808">
            <v>0</v>
          </cell>
          <cell r="AV5808" t="str">
            <v>sc</v>
          </cell>
        </row>
        <row r="5809">
          <cell r="AP5809">
            <v>507210</v>
          </cell>
          <cell r="AQ5809">
            <v>11010913</v>
          </cell>
          <cell r="AR5809">
            <v>11</v>
          </cell>
          <cell r="AS5809">
            <v>42313</v>
          </cell>
          <cell r="AT5809" t="str">
            <v>IDU-1815-2013 Terminado Acciones de Movilidad IDU Arterial  -</v>
          </cell>
          <cell r="AU5809">
            <v>0</v>
          </cell>
          <cell r="AV5809" t="str">
            <v>sc</v>
          </cell>
        </row>
        <row r="5810">
          <cell r="AP5810">
            <v>507213</v>
          </cell>
          <cell r="AQ5810">
            <v>11010861</v>
          </cell>
          <cell r="AR5810">
            <v>11</v>
          </cell>
          <cell r="AS5810">
            <v>42313</v>
          </cell>
          <cell r="AT5810" t="str">
            <v>IDU-1815-2013 Terminado Acciones de Movilidad IDU Arterial  -</v>
          </cell>
          <cell r="AU5810">
            <v>0</v>
          </cell>
          <cell r="AV5810" t="str">
            <v>sc</v>
          </cell>
        </row>
        <row r="5811">
          <cell r="AP5811">
            <v>507218</v>
          </cell>
          <cell r="AQ5811">
            <v>11010830</v>
          </cell>
          <cell r="AR5811">
            <v>11</v>
          </cell>
          <cell r="AS5811">
            <v>41298</v>
          </cell>
          <cell r="AT5811" t="str">
            <v>CONV-009-2011 Terminado Mantenimiento Periódico UAERMV Arterial  -</v>
          </cell>
          <cell r="AU5811">
            <v>0</v>
          </cell>
          <cell r="AV5811" t="str">
            <v>sc</v>
          </cell>
        </row>
        <row r="5812">
          <cell r="AP5812">
            <v>507220</v>
          </cell>
          <cell r="AQ5812">
            <v>11010830</v>
          </cell>
          <cell r="AR5812">
            <v>11</v>
          </cell>
          <cell r="AS5812">
            <v>42313</v>
          </cell>
          <cell r="AT5812" t="str">
            <v>IDU-1815-2013 Terminado Acciones de Movilidad IDU Arterial  -</v>
          </cell>
          <cell r="AU5812">
            <v>0</v>
          </cell>
          <cell r="AV5812" t="str">
            <v>sc</v>
          </cell>
        </row>
        <row r="5813">
          <cell r="AP5813">
            <v>507225</v>
          </cell>
          <cell r="AQ5813">
            <v>11010797</v>
          </cell>
          <cell r="AR5813">
            <v>11</v>
          </cell>
          <cell r="AS5813">
            <v>42313</v>
          </cell>
          <cell r="AT5813" t="str">
            <v>IDU-1815-2013 Terminado Acciones de Movilidad IDU Arterial  -</v>
          </cell>
          <cell r="AU5813">
            <v>0</v>
          </cell>
          <cell r="AV5813" t="str">
            <v>sc</v>
          </cell>
        </row>
        <row r="5814">
          <cell r="AP5814">
            <v>507238</v>
          </cell>
          <cell r="AQ5814">
            <v>11010878</v>
          </cell>
          <cell r="AR5814">
            <v>11</v>
          </cell>
          <cell r="AS5814">
            <v>42313</v>
          </cell>
          <cell r="AT5814" t="str">
            <v>IDU-1815-2013 Terminado Acciones de Movilidad IDU Arterial  -</v>
          </cell>
          <cell r="AU5814">
            <v>0</v>
          </cell>
          <cell r="AV5814" t="str">
            <v>sc</v>
          </cell>
        </row>
        <row r="5815">
          <cell r="AP5815">
            <v>507240</v>
          </cell>
          <cell r="AQ5815">
            <v>11010878</v>
          </cell>
          <cell r="AR5815">
            <v>11</v>
          </cell>
          <cell r="AS5815">
            <v>42313</v>
          </cell>
          <cell r="AT5815" t="str">
            <v>IDU-1815-2013 Terminado Acciones de Movilidad IDU Arterial  -</v>
          </cell>
          <cell r="AU5815">
            <v>0</v>
          </cell>
          <cell r="AV5815" t="str">
            <v>sc</v>
          </cell>
        </row>
        <row r="5816">
          <cell r="AP5816">
            <v>507577</v>
          </cell>
          <cell r="AQ5816">
            <v>11011657</v>
          </cell>
          <cell r="AR5816">
            <v>11</v>
          </cell>
          <cell r="AS5816">
            <v>41149</v>
          </cell>
          <cell r="AT5816" t="str">
            <v>SD Terminado Mantenimiento Periódico UAERMV Arterial  -</v>
          </cell>
          <cell r="AU5816">
            <v>0</v>
          </cell>
          <cell r="AV5816" t="str">
            <v>sc</v>
          </cell>
        </row>
        <row r="5817">
          <cell r="AP5817">
            <v>507579</v>
          </cell>
          <cell r="AQ5817">
            <v>11011657</v>
          </cell>
          <cell r="AR5817">
            <v>11</v>
          </cell>
          <cell r="AS5817">
            <v>42313</v>
          </cell>
          <cell r="AT5817" t="str">
            <v>IDU-69-2008 Terminado Mantenimiento Periódico IDU Arterial  -</v>
          </cell>
          <cell r="AU5817">
            <v>0</v>
          </cell>
          <cell r="AV5817" t="str">
            <v>sc</v>
          </cell>
        </row>
        <row r="5818">
          <cell r="AP5818">
            <v>507581</v>
          </cell>
          <cell r="AQ5818">
            <v>11011657</v>
          </cell>
          <cell r="AR5818">
            <v>11</v>
          </cell>
          <cell r="AS5818">
            <v>41149</v>
          </cell>
          <cell r="AT5818" t="str">
            <v>SD Terminado Mantenimiento Periódico UAERMV Arterial  -</v>
          </cell>
          <cell r="AU5818">
            <v>0</v>
          </cell>
          <cell r="AV5818" t="str">
            <v>sc</v>
          </cell>
        </row>
        <row r="5819">
          <cell r="AP5819">
            <v>507583</v>
          </cell>
          <cell r="AQ5819">
            <v>11011657</v>
          </cell>
          <cell r="AR5819">
            <v>11</v>
          </cell>
          <cell r="AS5819">
            <v>42313</v>
          </cell>
          <cell r="AT5819" t="str">
            <v>IDU-69-2008 Terminado Mantenimiento Periódico IDU Arterial  -</v>
          </cell>
          <cell r="AU5819">
            <v>0</v>
          </cell>
          <cell r="AV5819" t="str">
            <v>sc</v>
          </cell>
        </row>
        <row r="5820">
          <cell r="AP5820">
            <v>507586</v>
          </cell>
          <cell r="AQ5820">
            <v>11011659</v>
          </cell>
          <cell r="AR5820">
            <v>11</v>
          </cell>
          <cell r="AS5820">
            <v>42313</v>
          </cell>
          <cell r="AT5820" t="str">
            <v>IDU-69-2008 Terminado Mantenimiento Periódico IDU Arterial  -</v>
          </cell>
          <cell r="AU5820">
            <v>0</v>
          </cell>
          <cell r="AV5820" t="str">
            <v>sc</v>
          </cell>
        </row>
        <row r="5821">
          <cell r="AP5821">
            <v>507588</v>
          </cell>
          <cell r="AQ5821">
            <v>11011659</v>
          </cell>
          <cell r="AR5821">
            <v>11</v>
          </cell>
          <cell r="AS5821">
            <v>42313</v>
          </cell>
          <cell r="AT5821" t="str">
            <v>IDU-69-2008 Terminado Mantenimiento Periódico IDU Arterial  -</v>
          </cell>
          <cell r="AU5821">
            <v>0</v>
          </cell>
          <cell r="AV5821" t="str">
            <v>sc</v>
          </cell>
        </row>
        <row r="5822">
          <cell r="AP5822">
            <v>507590</v>
          </cell>
          <cell r="AQ5822">
            <v>11011659</v>
          </cell>
          <cell r="AR5822">
            <v>11</v>
          </cell>
          <cell r="AS5822">
            <v>41149</v>
          </cell>
          <cell r="AT5822" t="str">
            <v>SD Terminado Mantenimiento Periódico UAERMV Arterial  -</v>
          </cell>
          <cell r="AU5822">
            <v>0</v>
          </cell>
          <cell r="AV5822" t="str">
            <v>sc</v>
          </cell>
        </row>
        <row r="5823">
          <cell r="AP5823">
            <v>507592</v>
          </cell>
          <cell r="AQ5823">
            <v>11011659</v>
          </cell>
          <cell r="AR5823">
            <v>11</v>
          </cell>
          <cell r="AS5823">
            <v>42313</v>
          </cell>
          <cell r="AT5823" t="str">
            <v>IDU-69-2008 Terminado Mantenimiento Periódico IDU Arterial  -</v>
          </cell>
          <cell r="AU5823">
            <v>0</v>
          </cell>
          <cell r="AV5823" t="str">
            <v>sc</v>
          </cell>
        </row>
        <row r="5824">
          <cell r="AP5824">
            <v>507611</v>
          </cell>
          <cell r="AQ5824">
            <v>11001853</v>
          </cell>
          <cell r="AR5824">
            <v>11</v>
          </cell>
          <cell r="AS5824">
            <v>42667</v>
          </cell>
          <cell r="AT5824" t="str">
            <v>SD Terminado Mantenimiento Periódico UAERMV Arterial SD Intervenida 02/05/2016 Reporte depuración ejecución UMV-</v>
          </cell>
          <cell r="AU5824">
            <v>0</v>
          </cell>
          <cell r="AV5824" t="str">
            <v>sc</v>
          </cell>
        </row>
        <row r="5825">
          <cell r="AP5825">
            <v>507615</v>
          </cell>
          <cell r="AQ5825">
            <v>11001853</v>
          </cell>
          <cell r="AR5825">
            <v>11</v>
          </cell>
          <cell r="AS5825">
            <v>42661</v>
          </cell>
          <cell r="AT5825" t="str">
            <v>SD Terminado Mantenimiento Periódico UAERMV Arterial SD Aclaración reporte ejecución mayo 2016-</v>
          </cell>
          <cell r="AU5825">
            <v>0</v>
          </cell>
          <cell r="AV5825" t="str">
            <v>sc</v>
          </cell>
        </row>
        <row r="5826">
          <cell r="AP5826">
            <v>507618</v>
          </cell>
          <cell r="AQ5826">
            <v>11001738</v>
          </cell>
          <cell r="AR5826">
            <v>11</v>
          </cell>
          <cell r="AS5826">
            <v>42661</v>
          </cell>
          <cell r="AT5826" t="str">
            <v>SD Terminado Mantenimiento Periódico UAERMV Arterial SD Aclaración reporte ejecución mayo 2016-</v>
          </cell>
          <cell r="AU5826">
            <v>0</v>
          </cell>
          <cell r="AV5826" t="str">
            <v>sc</v>
          </cell>
        </row>
        <row r="5827">
          <cell r="AP5827">
            <v>507622</v>
          </cell>
          <cell r="AQ5827">
            <v>11001738</v>
          </cell>
          <cell r="AR5827">
            <v>11</v>
          </cell>
          <cell r="AS5827">
            <v>42661</v>
          </cell>
          <cell r="AT5827" t="str">
            <v>SD Terminado Mantenimiento Periódico UAERMV Arterial SD Aclaración reporte ejecución mayo 2016-</v>
          </cell>
          <cell r="AU5827">
            <v>0</v>
          </cell>
          <cell r="AV5827" t="str">
            <v>sc</v>
          </cell>
        </row>
        <row r="5828">
          <cell r="AP5828">
            <v>507625</v>
          </cell>
          <cell r="AQ5828">
            <v>11001651</v>
          </cell>
          <cell r="AR5828">
            <v>11</v>
          </cell>
          <cell r="AS5828">
            <v>42661</v>
          </cell>
          <cell r="AT5828" t="str">
            <v>SD Terminado Mantenimiento Periódico UAERMV Arterial SD Aclaración reporte ejecución mayo 2016-</v>
          </cell>
          <cell r="AU5828">
            <v>0</v>
          </cell>
          <cell r="AV5828" t="str">
            <v>sc</v>
          </cell>
        </row>
        <row r="5829">
          <cell r="AP5829">
            <v>507629</v>
          </cell>
          <cell r="AQ5829">
            <v>11001651</v>
          </cell>
          <cell r="AR5829">
            <v>11</v>
          </cell>
          <cell r="AS5829">
            <v>42661</v>
          </cell>
          <cell r="AT5829" t="str">
            <v>SD Terminado Mantenimiento Periódico UAERMV Arterial SD Aclaración reporte ejecución mayo 2016-</v>
          </cell>
          <cell r="AU5829">
            <v>0</v>
          </cell>
          <cell r="AV5829" t="str">
            <v>sc</v>
          </cell>
        </row>
        <row r="5830">
          <cell r="AP5830">
            <v>507632</v>
          </cell>
          <cell r="AQ5830">
            <v>11001626</v>
          </cell>
          <cell r="AR5830">
            <v>11</v>
          </cell>
          <cell r="AS5830">
            <v>42661</v>
          </cell>
          <cell r="AT5830" t="str">
            <v>SD Terminado Mantenimiento Periódico UAERMV Arterial SD Aclaración reporte ejecución mayo 2016-</v>
          </cell>
          <cell r="AU5830">
            <v>0</v>
          </cell>
          <cell r="AV5830" t="str">
            <v>sc</v>
          </cell>
        </row>
        <row r="5831">
          <cell r="AP5831">
            <v>507639</v>
          </cell>
          <cell r="AQ5831">
            <v>11001606</v>
          </cell>
          <cell r="AR5831">
            <v>11</v>
          </cell>
          <cell r="AS5831">
            <v>42342</v>
          </cell>
          <cell r="AT5831" t="str">
            <v>IDU-70-2012 Excluido Construcción IDU Arterial  -</v>
          </cell>
          <cell r="AU5831">
            <v>0</v>
          </cell>
          <cell r="AV5831" t="str">
            <v>sc</v>
          </cell>
        </row>
        <row r="5832">
          <cell r="AP5832">
            <v>507643</v>
          </cell>
          <cell r="AQ5832">
            <v>11001606</v>
          </cell>
          <cell r="AR5832">
            <v>11</v>
          </cell>
          <cell r="AS5832">
            <v>41047</v>
          </cell>
          <cell r="AT5832" t="str">
            <v>CONV-009-2011 Terminado Mantenimiento Periódico UAERMV Arterial  -</v>
          </cell>
          <cell r="AU5832">
            <v>0</v>
          </cell>
          <cell r="AV5832" t="str">
            <v>sc</v>
          </cell>
        </row>
        <row r="5833">
          <cell r="AP5833">
            <v>507646</v>
          </cell>
          <cell r="AQ5833">
            <v>11001589</v>
          </cell>
          <cell r="AR5833">
            <v>11</v>
          </cell>
          <cell r="AS5833">
            <v>42661</v>
          </cell>
          <cell r="AT5833" t="str">
            <v>SD Terminado Mantenimiento Periódico UAERMV Arterial SD Aclaración reporte ejecución mayo 2016-</v>
          </cell>
          <cell r="AU5833">
            <v>0</v>
          </cell>
          <cell r="AV5833" t="str">
            <v>sc</v>
          </cell>
        </row>
        <row r="5834">
          <cell r="AP5834">
            <v>507650</v>
          </cell>
          <cell r="AQ5834">
            <v>11001589</v>
          </cell>
          <cell r="AR5834">
            <v>11</v>
          </cell>
          <cell r="AS5834">
            <v>41096</v>
          </cell>
          <cell r="AT5834" t="str">
            <v>CONV-009-2011 Terminado Mantenimiento Periódico UAERMV Arterial  -</v>
          </cell>
          <cell r="AU5834">
            <v>0</v>
          </cell>
          <cell r="AV5834" t="str">
            <v>sc</v>
          </cell>
        </row>
        <row r="5835">
          <cell r="AP5835">
            <v>507693</v>
          </cell>
          <cell r="AQ5835">
            <v>11005806</v>
          </cell>
          <cell r="AR5835">
            <v>11</v>
          </cell>
          <cell r="AS5835">
            <v>42313</v>
          </cell>
          <cell r="AT5835" t="str">
            <v>IDU-1680-2014 Terminado Mantenimiento Rutinario IDU Arterial  -</v>
          </cell>
          <cell r="AU5835">
            <v>0</v>
          </cell>
          <cell r="AV5835" t="str">
            <v>sc</v>
          </cell>
        </row>
        <row r="5836">
          <cell r="AP5836">
            <v>507698</v>
          </cell>
          <cell r="AQ5836">
            <v>11005720</v>
          </cell>
          <cell r="AR5836">
            <v>11</v>
          </cell>
          <cell r="AS5836">
            <v>42313</v>
          </cell>
          <cell r="AT5836" t="str">
            <v>IDU-1680-2014 Terminado Mantenimiento Rutinario IDU Arterial  -</v>
          </cell>
          <cell r="AU5836">
            <v>0</v>
          </cell>
          <cell r="AV5836" t="str">
            <v>sc</v>
          </cell>
        </row>
        <row r="5837">
          <cell r="AP5837">
            <v>507703</v>
          </cell>
          <cell r="AQ5837">
            <v>11005663</v>
          </cell>
          <cell r="AR5837">
            <v>11</v>
          </cell>
          <cell r="AS5837">
            <v>42313</v>
          </cell>
          <cell r="AT5837" t="str">
            <v>IDU-1680-2014 Terminado Mantenimiento Rutinario IDU Arterial  -</v>
          </cell>
          <cell r="AU5837">
            <v>0</v>
          </cell>
          <cell r="AV5837" t="str">
            <v>sc</v>
          </cell>
        </row>
        <row r="5838">
          <cell r="AP5838">
            <v>507936</v>
          </cell>
          <cell r="AQ5838">
            <v>1006416</v>
          </cell>
          <cell r="AR5838">
            <v>11</v>
          </cell>
          <cell r="AS5838">
            <v>42313</v>
          </cell>
          <cell r="AT5838" t="str">
            <v>IDU-083-2012 Terminado Mantenimiento Periódico IDU Arterial  -</v>
          </cell>
          <cell r="AU5838">
            <v>0</v>
          </cell>
          <cell r="AV5838" t="str">
            <v>sc</v>
          </cell>
        </row>
        <row r="5839">
          <cell r="AP5839">
            <v>507938</v>
          </cell>
          <cell r="AQ5839">
            <v>1006416</v>
          </cell>
          <cell r="AR5839">
            <v>11</v>
          </cell>
          <cell r="AS5839">
            <v>42313</v>
          </cell>
          <cell r="AT5839" t="str">
            <v>IDU-083-2012 Terminado Mantenimiento Periódico IDU Arterial  -</v>
          </cell>
          <cell r="AU5839">
            <v>0</v>
          </cell>
          <cell r="AV5839" t="str">
            <v>sc</v>
          </cell>
        </row>
        <row r="5840">
          <cell r="AP5840">
            <v>507940</v>
          </cell>
          <cell r="AQ5840">
            <v>1006416</v>
          </cell>
          <cell r="AR5840">
            <v>11</v>
          </cell>
          <cell r="AS5840">
            <v>42313</v>
          </cell>
          <cell r="AT5840" t="str">
            <v>IDU-1686-2014 Terminado Rehabilitación IDU Arterial  -</v>
          </cell>
          <cell r="AU5840">
            <v>0</v>
          </cell>
          <cell r="AV5840" t="str">
            <v>sc</v>
          </cell>
        </row>
        <row r="5841">
          <cell r="AP5841">
            <v>507958</v>
          </cell>
          <cell r="AQ5841">
            <v>1006378</v>
          </cell>
          <cell r="AR5841">
            <v>11</v>
          </cell>
          <cell r="AS5841">
            <v>42667</v>
          </cell>
          <cell r="AT5841" t="str">
            <v>SD Terminado Mantenimiento Periódico UAERMV Arterial SD Intervenida 06/01/2012 Reporte depuración ejecución UMV-</v>
          </cell>
          <cell r="AU5841">
            <v>0</v>
          </cell>
          <cell r="AV5841" t="str">
            <v>sc</v>
          </cell>
        </row>
        <row r="5842">
          <cell r="AP5842">
            <v>507960</v>
          </cell>
          <cell r="AQ5842">
            <v>1006378</v>
          </cell>
          <cell r="AR5842">
            <v>11</v>
          </cell>
          <cell r="AS5842">
            <v>42667</v>
          </cell>
          <cell r="AT5842" t="str">
            <v>SD Terminado Mantenimiento Periódico UAERMV Arterial SD Intervenida 06/01/2012 Reporte depuración ejecución UMV-</v>
          </cell>
          <cell r="AU5842">
            <v>0</v>
          </cell>
          <cell r="AV5842" t="str">
            <v>sc</v>
          </cell>
        </row>
        <row r="5843">
          <cell r="AP5843">
            <v>507962</v>
          </cell>
          <cell r="AQ5843">
            <v>1006378</v>
          </cell>
          <cell r="AR5843">
            <v>11</v>
          </cell>
          <cell r="AS5843">
            <v>42667</v>
          </cell>
          <cell r="AT5843" t="str">
            <v>SD Terminado Mantenimiento Periódico UAERMV Arterial SD Intervenida 06/01/2012 Reporte depuración ejecución UMV-</v>
          </cell>
          <cell r="AU5843">
            <v>0</v>
          </cell>
          <cell r="AV5843" t="str">
            <v>sc</v>
          </cell>
        </row>
        <row r="5844">
          <cell r="AP5844">
            <v>507964</v>
          </cell>
          <cell r="AQ5844">
            <v>1006378</v>
          </cell>
          <cell r="AR5844">
            <v>11</v>
          </cell>
          <cell r="AS5844">
            <v>42313</v>
          </cell>
          <cell r="AT5844" t="str">
            <v>IDU-083-2012 Terminado Mantenimiento Periódico IDU Arterial  -</v>
          </cell>
          <cell r="AU5844">
            <v>0</v>
          </cell>
          <cell r="AV5844" t="str">
            <v>sc</v>
          </cell>
        </row>
        <row r="5845">
          <cell r="AP5845">
            <v>507966</v>
          </cell>
          <cell r="AQ5845">
            <v>1006378</v>
          </cell>
          <cell r="AR5845">
            <v>11</v>
          </cell>
          <cell r="AS5845">
            <v>42667</v>
          </cell>
          <cell r="AT5845" t="str">
            <v>SD Terminado Mantenimiento Periódico UAERMV Arterial SD Intervenida 06/01/2012 Reporte depuración ejecución UMV-</v>
          </cell>
          <cell r="AU5845">
            <v>0</v>
          </cell>
          <cell r="AV5845" t="str">
            <v>sc</v>
          </cell>
        </row>
        <row r="5846">
          <cell r="AP5846">
            <v>507968</v>
          </cell>
          <cell r="AQ5846">
            <v>1006378</v>
          </cell>
          <cell r="AR5846">
            <v>11</v>
          </cell>
          <cell r="AS5846">
            <v>42667</v>
          </cell>
          <cell r="AT5846" t="str">
            <v>SD Terminado Mantenimiento Periódico UAERMV Arterial SD Intervenida 06/01/2012 Reporte depuración ejecución UMV-</v>
          </cell>
          <cell r="AU5846">
            <v>0</v>
          </cell>
          <cell r="AV5846" t="str">
            <v>sc</v>
          </cell>
        </row>
        <row r="5847">
          <cell r="AP5847">
            <v>508312</v>
          </cell>
          <cell r="AQ5847">
            <v>11012257</v>
          </cell>
          <cell r="AR5847">
            <v>11</v>
          </cell>
          <cell r="AS5847">
            <v>42313</v>
          </cell>
          <cell r="AT5847" t="str">
            <v>IDU-1815-2013 Terminado Acciones de Movilidad IDU Arterial  -Puente6-POLIZA ESTABILIDAD ACTIVA</v>
          </cell>
          <cell r="AU5847">
            <v>43555</v>
          </cell>
          <cell r="AV5847" t="str">
            <v>sc</v>
          </cell>
        </row>
        <row r="5848">
          <cell r="AP5848">
            <v>508314</v>
          </cell>
          <cell r="AQ5848">
            <v>11012257</v>
          </cell>
          <cell r="AR5848">
            <v>11</v>
          </cell>
          <cell r="AS5848">
            <v>42313</v>
          </cell>
          <cell r="AT5848" t="str">
            <v>IDU-1815-2013 Terminado Acciones de Movilidad IDU Arterial  -Puente6-POLIZA ESTABILIDAD ACTIVA</v>
          </cell>
          <cell r="AU5848">
            <v>43555</v>
          </cell>
          <cell r="AV5848" t="str">
            <v>sc</v>
          </cell>
        </row>
        <row r="5849">
          <cell r="AP5849">
            <v>508320</v>
          </cell>
          <cell r="AQ5849">
            <v>11012243</v>
          </cell>
          <cell r="AR5849">
            <v>11</v>
          </cell>
          <cell r="AS5849">
            <v>42667</v>
          </cell>
          <cell r="AT5849" t="str">
            <v>SD Terminado Mantenimiento Periódico UAERMV Local SD -</v>
          </cell>
          <cell r="AU5849">
            <v>0</v>
          </cell>
          <cell r="AV5849" t="str">
            <v>sc</v>
          </cell>
        </row>
        <row r="5850">
          <cell r="AP5850">
            <v>508387</v>
          </cell>
          <cell r="AQ5850">
            <v>11012242</v>
          </cell>
          <cell r="AR5850">
            <v>11</v>
          </cell>
          <cell r="AS5850">
            <v>42313</v>
          </cell>
          <cell r="AT5850" t="str">
            <v>IDU-1815-2013 Terminado Acciones de Movilidad IDU Arterial  -</v>
          </cell>
          <cell r="AU5850">
            <v>0</v>
          </cell>
          <cell r="AV5850" t="str">
            <v>sc</v>
          </cell>
        </row>
        <row r="5851">
          <cell r="AP5851">
            <v>508389</v>
          </cell>
          <cell r="AQ5851">
            <v>11012242</v>
          </cell>
          <cell r="AR5851">
            <v>11</v>
          </cell>
          <cell r="AS5851">
            <v>42313</v>
          </cell>
          <cell r="AT5851" t="str">
            <v>IDU-1815-2013 Terminado Acciones de Movilidad IDU Arterial  -</v>
          </cell>
          <cell r="AU5851">
            <v>0</v>
          </cell>
          <cell r="AV5851" t="str">
            <v>sc</v>
          </cell>
        </row>
        <row r="5852">
          <cell r="AP5852">
            <v>508575</v>
          </cell>
          <cell r="AQ5852">
            <v>11012192</v>
          </cell>
          <cell r="AR5852">
            <v>11</v>
          </cell>
          <cell r="AS5852">
            <v>42313</v>
          </cell>
          <cell r="AT5852" t="str">
            <v>IDU-69-2008 Terminado Mantenimiento Periódico IDU Arterial  -</v>
          </cell>
          <cell r="AU5852">
            <v>0</v>
          </cell>
          <cell r="AV5852" t="str">
            <v>sc</v>
          </cell>
        </row>
        <row r="5853">
          <cell r="AP5853">
            <v>508577</v>
          </cell>
          <cell r="AQ5853">
            <v>11012192</v>
          </cell>
          <cell r="AR5853">
            <v>11</v>
          </cell>
          <cell r="AS5853">
            <v>42313</v>
          </cell>
          <cell r="AT5853" t="str">
            <v>IDU-69-2008 Terminado Mantenimiento Periódico IDU Arterial  -</v>
          </cell>
          <cell r="AU5853">
            <v>0</v>
          </cell>
          <cell r="AV5853" t="str">
            <v>sc</v>
          </cell>
        </row>
        <row r="5854">
          <cell r="AP5854">
            <v>508579</v>
          </cell>
          <cell r="AQ5854">
            <v>11012192</v>
          </cell>
          <cell r="AR5854">
            <v>11</v>
          </cell>
          <cell r="AS5854">
            <v>41149</v>
          </cell>
          <cell r="AT5854" t="str">
            <v>SD Terminado Mantenimiento Periódico UAERMV Arterial  -</v>
          </cell>
          <cell r="AU5854">
            <v>0</v>
          </cell>
          <cell r="AV5854" t="str">
            <v>sc</v>
          </cell>
        </row>
        <row r="5855">
          <cell r="AP5855">
            <v>508581</v>
          </cell>
          <cell r="AQ5855">
            <v>11012192</v>
          </cell>
          <cell r="AR5855">
            <v>11</v>
          </cell>
          <cell r="AS5855">
            <v>42313</v>
          </cell>
          <cell r="AT5855" t="str">
            <v>IDU-69-2008 Terminado Mantenimiento Periódico IDU Arterial  -</v>
          </cell>
          <cell r="AU5855">
            <v>0</v>
          </cell>
          <cell r="AV5855" t="str">
            <v>sc</v>
          </cell>
        </row>
        <row r="5856">
          <cell r="AP5856">
            <v>508584</v>
          </cell>
          <cell r="AQ5856">
            <v>11012197</v>
          </cell>
          <cell r="AR5856">
            <v>11</v>
          </cell>
          <cell r="AS5856">
            <v>41149</v>
          </cell>
          <cell r="AT5856" t="str">
            <v>SD Terminado Mantenimiento Periódico UAERMV Arterial  -</v>
          </cell>
          <cell r="AU5856">
            <v>0</v>
          </cell>
          <cell r="AV5856" t="str">
            <v>sc</v>
          </cell>
        </row>
        <row r="5857">
          <cell r="AP5857">
            <v>508586</v>
          </cell>
          <cell r="AQ5857">
            <v>11012197</v>
          </cell>
          <cell r="AR5857">
            <v>11</v>
          </cell>
          <cell r="AS5857">
            <v>41149</v>
          </cell>
          <cell r="AT5857" t="str">
            <v>SD Terminado Mantenimiento Periódico UAERMV Arterial  -</v>
          </cell>
          <cell r="AU5857">
            <v>0</v>
          </cell>
          <cell r="AV5857" t="str">
            <v>sc</v>
          </cell>
        </row>
        <row r="5858">
          <cell r="AP5858">
            <v>508588</v>
          </cell>
          <cell r="AQ5858">
            <v>11012197</v>
          </cell>
          <cell r="AR5858">
            <v>11</v>
          </cell>
          <cell r="AS5858">
            <v>41149</v>
          </cell>
          <cell r="AT5858" t="str">
            <v>SD Terminado Mantenimiento Periódico UAERMV Arterial  -</v>
          </cell>
          <cell r="AU5858">
            <v>0</v>
          </cell>
          <cell r="AV5858" t="str">
            <v>sc</v>
          </cell>
        </row>
        <row r="5859">
          <cell r="AP5859">
            <v>508590</v>
          </cell>
          <cell r="AQ5859">
            <v>11012197</v>
          </cell>
          <cell r="AR5859">
            <v>11</v>
          </cell>
          <cell r="AS5859">
            <v>41149</v>
          </cell>
          <cell r="AT5859" t="str">
            <v>SD Terminado Mantenimiento Periódico UAERMV Arterial  -</v>
          </cell>
          <cell r="AU5859">
            <v>0</v>
          </cell>
          <cell r="AV5859" t="str">
            <v>sc</v>
          </cell>
        </row>
        <row r="5860">
          <cell r="AP5860">
            <v>508593</v>
          </cell>
          <cell r="AQ5860">
            <v>11011651</v>
          </cell>
          <cell r="AR5860">
            <v>11</v>
          </cell>
          <cell r="AS5860">
            <v>42313</v>
          </cell>
          <cell r="AT5860" t="str">
            <v>IDU-69-2008 Terminado Mantenimiento Periódico IDU Arterial  -</v>
          </cell>
          <cell r="AU5860">
            <v>0</v>
          </cell>
          <cell r="AV5860" t="str">
            <v>sc</v>
          </cell>
        </row>
        <row r="5861">
          <cell r="AP5861">
            <v>508595</v>
          </cell>
          <cell r="AQ5861">
            <v>11011651</v>
          </cell>
          <cell r="AR5861">
            <v>11</v>
          </cell>
          <cell r="AS5861">
            <v>42313</v>
          </cell>
          <cell r="AT5861" t="str">
            <v>IDU-69-2008 Terminado Mantenimiento Periódico IDU Arterial  -</v>
          </cell>
          <cell r="AU5861">
            <v>0</v>
          </cell>
          <cell r="AV5861" t="str">
            <v>sc</v>
          </cell>
        </row>
        <row r="5862">
          <cell r="AP5862">
            <v>508599</v>
          </cell>
          <cell r="AQ5862">
            <v>11011651</v>
          </cell>
          <cell r="AR5862">
            <v>11</v>
          </cell>
          <cell r="AS5862">
            <v>42313</v>
          </cell>
          <cell r="AT5862" t="str">
            <v>IDU-69-2008 Terminado Mantenimiento Periódico IDU Arterial  -</v>
          </cell>
          <cell r="AU5862">
            <v>0</v>
          </cell>
          <cell r="AV5862" t="str">
            <v>sc</v>
          </cell>
        </row>
        <row r="5863">
          <cell r="AP5863">
            <v>508602</v>
          </cell>
          <cell r="AQ5863">
            <v>11011647</v>
          </cell>
          <cell r="AR5863">
            <v>11</v>
          </cell>
          <cell r="AS5863">
            <v>42313</v>
          </cell>
          <cell r="AT5863" t="str">
            <v>IDU-69-2008 Terminado Mantenimiento Periódico IDU Arterial  -</v>
          </cell>
          <cell r="AU5863">
            <v>0</v>
          </cell>
          <cell r="AV5863" t="str">
            <v>sc</v>
          </cell>
        </row>
        <row r="5864">
          <cell r="AP5864">
            <v>508604</v>
          </cell>
          <cell r="AQ5864">
            <v>11011647</v>
          </cell>
          <cell r="AR5864">
            <v>11</v>
          </cell>
          <cell r="AS5864">
            <v>42313</v>
          </cell>
          <cell r="AT5864" t="str">
            <v>IDU-69-2008 Terminado Mantenimiento Periódico IDU Arterial  -</v>
          </cell>
          <cell r="AU5864">
            <v>0</v>
          </cell>
          <cell r="AV5864" t="str">
            <v>sc</v>
          </cell>
        </row>
        <row r="5865">
          <cell r="AP5865">
            <v>508606</v>
          </cell>
          <cell r="AQ5865">
            <v>11011647</v>
          </cell>
          <cell r="AR5865">
            <v>11</v>
          </cell>
          <cell r="AS5865">
            <v>41149</v>
          </cell>
          <cell r="AT5865" t="str">
            <v>SD Terminado Mantenimiento Periódico UAERMV Arterial  -</v>
          </cell>
          <cell r="AU5865">
            <v>0</v>
          </cell>
          <cell r="AV5865" t="str">
            <v>sc</v>
          </cell>
        </row>
        <row r="5866">
          <cell r="AP5866">
            <v>508608</v>
          </cell>
          <cell r="AQ5866">
            <v>11011647</v>
          </cell>
          <cell r="AR5866">
            <v>11</v>
          </cell>
          <cell r="AS5866">
            <v>42313</v>
          </cell>
          <cell r="AT5866" t="str">
            <v>IDU-69-2008 Terminado Mantenimiento Periódico IDU Arterial  -</v>
          </cell>
          <cell r="AU5866">
            <v>0</v>
          </cell>
          <cell r="AV5866" t="str">
            <v>sc</v>
          </cell>
        </row>
        <row r="5867">
          <cell r="AP5867">
            <v>508613</v>
          </cell>
          <cell r="AQ5867">
            <v>11011640</v>
          </cell>
          <cell r="AR5867">
            <v>11</v>
          </cell>
          <cell r="AS5867">
            <v>42313</v>
          </cell>
          <cell r="AT5867" t="str">
            <v>IDU-69-2008 Terminado Mantenimiento Periódico IDU Arterial  -</v>
          </cell>
          <cell r="AU5867">
            <v>0</v>
          </cell>
          <cell r="AV5867" t="str">
            <v>sc</v>
          </cell>
        </row>
        <row r="5868">
          <cell r="AP5868">
            <v>508620</v>
          </cell>
          <cell r="AQ5868">
            <v>11011634</v>
          </cell>
          <cell r="AR5868">
            <v>11</v>
          </cell>
          <cell r="AS5868">
            <v>42313</v>
          </cell>
          <cell r="AT5868" t="str">
            <v>IDU-69-2008 Terminado Mantenimiento Periódico IDU Arterial  -</v>
          </cell>
          <cell r="AU5868">
            <v>0</v>
          </cell>
          <cell r="AV5868" t="str">
            <v>sc</v>
          </cell>
        </row>
        <row r="5869">
          <cell r="AP5869">
            <v>508622</v>
          </cell>
          <cell r="AQ5869">
            <v>11011634</v>
          </cell>
          <cell r="AR5869">
            <v>11</v>
          </cell>
          <cell r="AS5869">
            <v>42313</v>
          </cell>
          <cell r="AT5869" t="str">
            <v>IDU-69-2008 Terminado Mantenimiento Periódico IDU Arterial  -</v>
          </cell>
          <cell r="AU5869">
            <v>0</v>
          </cell>
          <cell r="AV5869" t="str">
            <v>sc</v>
          </cell>
        </row>
        <row r="5870">
          <cell r="AP5870">
            <v>508626</v>
          </cell>
          <cell r="AQ5870">
            <v>11011634</v>
          </cell>
          <cell r="AR5870">
            <v>11</v>
          </cell>
          <cell r="AS5870">
            <v>42313</v>
          </cell>
          <cell r="AT5870" t="str">
            <v>IDU-69-2008 Terminado Mantenimiento Periódico IDU Arterial  -</v>
          </cell>
          <cell r="AU5870">
            <v>0</v>
          </cell>
          <cell r="AV5870" t="str">
            <v>sc</v>
          </cell>
        </row>
        <row r="5871">
          <cell r="AP5871">
            <v>508714</v>
          </cell>
          <cell r="AQ5871">
            <v>11011561</v>
          </cell>
          <cell r="AR5871">
            <v>11</v>
          </cell>
          <cell r="AS5871">
            <v>42313</v>
          </cell>
          <cell r="AT5871" t="str">
            <v>IDU-69-2008 Terminado Rehabilitación IDU Arterial  -Calzada2-POLIZA ESTABILIDAD ACTIVA</v>
          </cell>
          <cell r="AU5871">
            <v>43100</v>
          </cell>
          <cell r="AV5871" t="str">
            <v>sc</v>
          </cell>
        </row>
        <row r="5872">
          <cell r="AP5872">
            <v>508716</v>
          </cell>
          <cell r="AQ5872">
            <v>11011561</v>
          </cell>
          <cell r="AR5872">
            <v>11</v>
          </cell>
          <cell r="AS5872">
            <v>42313</v>
          </cell>
          <cell r="AT5872" t="str">
            <v>IDU-69-2008 Terminado Mantenimiento Rutinario IDU Arterial  -Calzada2-POLIZA ESTABILIDAD ACTIVA</v>
          </cell>
          <cell r="AU5872">
            <v>43100</v>
          </cell>
          <cell r="AV5872" t="str">
            <v>sc</v>
          </cell>
        </row>
        <row r="5873">
          <cell r="AP5873">
            <v>508720</v>
          </cell>
          <cell r="AQ5873">
            <v>11011561</v>
          </cell>
          <cell r="AR5873">
            <v>11</v>
          </cell>
          <cell r="AS5873">
            <v>42313</v>
          </cell>
          <cell r="AT5873" t="str">
            <v>IDU-55-2012 Terminado Acciones de Movilidad IDU Arterial  -Calzada2-POLIZA ESTABILIDAD ACTIVA</v>
          </cell>
          <cell r="AU5873">
            <v>43100</v>
          </cell>
          <cell r="AV5873" t="str">
            <v>sc</v>
          </cell>
        </row>
        <row r="5874">
          <cell r="AP5874">
            <v>508723</v>
          </cell>
          <cell r="AQ5874">
            <v>11011569</v>
          </cell>
          <cell r="AR5874">
            <v>11</v>
          </cell>
          <cell r="AS5874">
            <v>42313</v>
          </cell>
          <cell r="AT5874" t="str">
            <v>IDU-69-2008 Terminado Rehabilitación IDU Arterial  -Calzada8-POLIZA ESTABILIDAD ACTIVA</v>
          </cell>
          <cell r="AU5874">
            <v>43100</v>
          </cell>
          <cell r="AV5874" t="str">
            <v>sc</v>
          </cell>
        </row>
        <row r="5875">
          <cell r="AP5875">
            <v>508729</v>
          </cell>
          <cell r="AQ5875">
            <v>11011569</v>
          </cell>
          <cell r="AR5875">
            <v>11</v>
          </cell>
          <cell r="AS5875">
            <v>42313</v>
          </cell>
          <cell r="AT5875" t="str">
            <v>IDU-69-2008 Terminado Rehabilitación IDU Arterial  -Calzada8-POLIZA ESTABILIDAD ACTIVA</v>
          </cell>
          <cell r="AU5875">
            <v>43100</v>
          </cell>
          <cell r="AV5875" t="str">
            <v>sc</v>
          </cell>
        </row>
        <row r="5876">
          <cell r="AP5876">
            <v>508732</v>
          </cell>
          <cell r="AQ5876">
            <v>12000006</v>
          </cell>
          <cell r="AR5876">
            <v>11</v>
          </cell>
          <cell r="AS5876">
            <v>42313</v>
          </cell>
          <cell r="AT5876" t="str">
            <v>IDU-69-2008 Terminado Rehabilitación IDU Arterial  -</v>
          </cell>
          <cell r="AU5876">
            <v>0</v>
          </cell>
          <cell r="AV5876" t="str">
            <v>sc</v>
          </cell>
        </row>
        <row r="5877">
          <cell r="AP5877">
            <v>508738</v>
          </cell>
          <cell r="AQ5877">
            <v>12000006</v>
          </cell>
          <cell r="AR5877">
            <v>11</v>
          </cell>
          <cell r="AS5877">
            <v>42313</v>
          </cell>
          <cell r="AT5877" t="str">
            <v>IDU-69-2008 Terminado Rehabilitación IDU Arterial  -</v>
          </cell>
          <cell r="AU5877">
            <v>0</v>
          </cell>
          <cell r="AV5877" t="str">
            <v>sc</v>
          </cell>
        </row>
        <row r="5878">
          <cell r="AP5878">
            <v>508741</v>
          </cell>
          <cell r="AQ5878">
            <v>12000008</v>
          </cell>
          <cell r="AR5878">
            <v>11</v>
          </cell>
          <cell r="AS5878">
            <v>42313</v>
          </cell>
          <cell r="AT5878" t="str">
            <v>IDU-69-2008 Terminado Rehabilitación IDU Arterial  -</v>
          </cell>
          <cell r="AU5878">
            <v>0</v>
          </cell>
          <cell r="AV5878" t="str">
            <v>sc</v>
          </cell>
        </row>
        <row r="5879">
          <cell r="AP5879">
            <v>508743</v>
          </cell>
          <cell r="AQ5879">
            <v>12000008</v>
          </cell>
          <cell r="AR5879">
            <v>11</v>
          </cell>
          <cell r="AS5879">
            <v>42313</v>
          </cell>
          <cell r="AT5879" t="str">
            <v>IDU-69-2008 Terminado Mantenimiento Rutinario IDU Arterial  -</v>
          </cell>
          <cell r="AU5879">
            <v>0</v>
          </cell>
          <cell r="AV5879" t="str">
            <v>sc</v>
          </cell>
        </row>
        <row r="5880">
          <cell r="AP5880">
            <v>508745</v>
          </cell>
          <cell r="AQ5880">
            <v>12000008</v>
          </cell>
          <cell r="AR5880">
            <v>11</v>
          </cell>
          <cell r="AS5880">
            <v>40774</v>
          </cell>
          <cell r="AT5880" t="str">
            <v>CONV-016-2011 Terminado Mantenimiento Periódico UAERMV Arterial  -</v>
          </cell>
          <cell r="AU5880">
            <v>0</v>
          </cell>
          <cell r="AV5880" t="str">
            <v>sc</v>
          </cell>
        </row>
        <row r="5881">
          <cell r="AP5881">
            <v>508747</v>
          </cell>
          <cell r="AQ5881">
            <v>12000008</v>
          </cell>
          <cell r="AR5881">
            <v>11</v>
          </cell>
          <cell r="AS5881">
            <v>42313</v>
          </cell>
          <cell r="AT5881" t="str">
            <v>IDU-69-2008 Terminado Mantenimiento Periódico IDU Arterial  -</v>
          </cell>
          <cell r="AU5881">
            <v>0</v>
          </cell>
          <cell r="AV5881" t="str">
            <v>sc</v>
          </cell>
        </row>
        <row r="5882">
          <cell r="AP5882">
            <v>508750</v>
          </cell>
          <cell r="AQ5882">
            <v>11005527</v>
          </cell>
          <cell r="AR5882">
            <v>11</v>
          </cell>
          <cell r="AS5882">
            <v>42313</v>
          </cell>
          <cell r="AT5882" t="str">
            <v>IDU-1680-2014 Terminado Mantenimiento Rutinario IDU Arterial  -</v>
          </cell>
          <cell r="AU5882">
            <v>0</v>
          </cell>
          <cell r="AV5882" t="str">
            <v>sc</v>
          </cell>
        </row>
        <row r="5883">
          <cell r="AP5883">
            <v>508752</v>
          </cell>
          <cell r="AQ5883">
            <v>11005527</v>
          </cell>
          <cell r="AR5883">
            <v>11</v>
          </cell>
          <cell r="AS5883">
            <v>42313</v>
          </cell>
          <cell r="AT5883" t="str">
            <v>IDU-1680-2014 Terminado Mantenimiento Rutinario IDU Arterial  -</v>
          </cell>
          <cell r="AU5883">
            <v>0</v>
          </cell>
          <cell r="AV5883" t="str">
            <v>sc</v>
          </cell>
        </row>
        <row r="5884">
          <cell r="AP5884">
            <v>508762</v>
          </cell>
          <cell r="AQ5884">
            <v>11004373</v>
          </cell>
          <cell r="AR5884">
            <v>11</v>
          </cell>
          <cell r="AS5884">
            <v>42313</v>
          </cell>
          <cell r="AT5884" t="str">
            <v>IDU-1680-2014 Terminado Mantenimiento Rutinario IDU Arterial  -</v>
          </cell>
          <cell r="AU5884">
            <v>0</v>
          </cell>
          <cell r="AV5884" t="str">
            <v>sc</v>
          </cell>
        </row>
        <row r="5885">
          <cell r="AP5885">
            <v>508769</v>
          </cell>
          <cell r="AQ5885">
            <v>11003702</v>
          </cell>
          <cell r="AR5885">
            <v>11</v>
          </cell>
          <cell r="AS5885">
            <v>42313</v>
          </cell>
          <cell r="AT5885" t="str">
            <v>IDU-1680-2014 Terminado Mantenimiento Rutinario IDU Arterial  -</v>
          </cell>
          <cell r="AU5885">
            <v>0</v>
          </cell>
          <cell r="AV5885" t="str">
            <v>sc</v>
          </cell>
        </row>
        <row r="5886">
          <cell r="AP5886">
            <v>508772</v>
          </cell>
          <cell r="AQ5886">
            <v>11005610</v>
          </cell>
          <cell r="AR5886">
            <v>11</v>
          </cell>
          <cell r="AS5886">
            <v>42313</v>
          </cell>
          <cell r="AT5886" t="str">
            <v>IDU-1680-2014 Terminado Mantenimiento Rutinario IDU Arterial  -</v>
          </cell>
          <cell r="AU5886">
            <v>0</v>
          </cell>
          <cell r="AV5886" t="str">
            <v>sc</v>
          </cell>
        </row>
        <row r="5887">
          <cell r="AP5887">
            <v>508777</v>
          </cell>
          <cell r="AQ5887">
            <v>11004938</v>
          </cell>
          <cell r="AR5887">
            <v>11</v>
          </cell>
          <cell r="AS5887">
            <v>42313</v>
          </cell>
          <cell r="AT5887" t="str">
            <v>IDU-1680-2014 Terminado Mantenimiento Rutinario IDU Arterial  -</v>
          </cell>
          <cell r="AU5887">
            <v>0</v>
          </cell>
          <cell r="AV5887" t="str">
            <v>sc</v>
          </cell>
        </row>
        <row r="5888">
          <cell r="AP5888">
            <v>509096</v>
          </cell>
          <cell r="AQ5888">
            <v>12000004</v>
          </cell>
          <cell r="AR5888">
            <v>11</v>
          </cell>
          <cell r="AS5888">
            <v>42313</v>
          </cell>
          <cell r="AT5888" t="str">
            <v>IDU-69-2008 Terminado Mantenimiento Rutinario IDU Arterial  -Calzada2-POLIZA ESTABILIDAD ACTIVA</v>
          </cell>
          <cell r="AU5888">
            <v>180348</v>
          </cell>
          <cell r="AV5888" t="str">
            <v>sc</v>
          </cell>
        </row>
        <row r="5889">
          <cell r="AP5889">
            <v>509105</v>
          </cell>
          <cell r="AQ5889">
            <v>12000007</v>
          </cell>
          <cell r="AR5889">
            <v>11</v>
          </cell>
          <cell r="AS5889">
            <v>42313</v>
          </cell>
          <cell r="AT5889" t="str">
            <v>IDU-69-2008 Terminado Mantenimiento Periódico IDU Arterial  -Calzada2-POLIZA ESTABILIDAD ACTIVA</v>
          </cell>
          <cell r="AU5889">
            <v>519105</v>
          </cell>
          <cell r="AV5889" t="str">
            <v>sc</v>
          </cell>
        </row>
        <row r="5890">
          <cell r="AP5890">
            <v>509110</v>
          </cell>
          <cell r="AQ5890">
            <v>12000001</v>
          </cell>
          <cell r="AR5890">
            <v>11</v>
          </cell>
          <cell r="AS5890">
            <v>42313</v>
          </cell>
          <cell r="AT5890" t="str">
            <v>IDU-69-2008 Terminado Mantenimiento Periódico IDU Arterial  -</v>
          </cell>
          <cell r="AU5890">
            <v>180280</v>
          </cell>
          <cell r="AV5890" t="str">
            <v>sc</v>
          </cell>
        </row>
        <row r="5891">
          <cell r="AP5891">
            <v>509112</v>
          </cell>
          <cell r="AQ5891">
            <v>12000001</v>
          </cell>
          <cell r="AR5891">
            <v>11</v>
          </cell>
          <cell r="AS5891">
            <v>42313</v>
          </cell>
          <cell r="AT5891" t="str">
            <v>IDU-69-2008 Terminado Mantenimiento Rutinario IDU Arterial  -</v>
          </cell>
          <cell r="AU5891">
            <v>180281</v>
          </cell>
          <cell r="AV5891" t="str">
            <v>sc</v>
          </cell>
        </row>
        <row r="5892">
          <cell r="AP5892">
            <v>509128</v>
          </cell>
          <cell r="AQ5892">
            <v>11011589</v>
          </cell>
          <cell r="AR5892">
            <v>11</v>
          </cell>
          <cell r="AS5892">
            <v>42313</v>
          </cell>
          <cell r="AT5892" t="str">
            <v>IDU-69-2008 Terminado Mantenimiento Periódico IDU Arterial  -Calzada 4-POLIZA ESTABILIDAD ACTIVA</v>
          </cell>
          <cell r="AU5892">
            <v>181065</v>
          </cell>
          <cell r="AV5892" t="str">
            <v>sc</v>
          </cell>
        </row>
        <row r="5893">
          <cell r="AP5893">
            <v>509130</v>
          </cell>
          <cell r="AQ5893">
            <v>11011589</v>
          </cell>
          <cell r="AR5893">
            <v>11</v>
          </cell>
          <cell r="AS5893">
            <v>42313</v>
          </cell>
          <cell r="AT5893" t="str">
            <v>IDU-69-2008 Terminado Mantenimiento Rutinario IDU Arterial  -Calzada 4-POLIZA ESTABILIDAD ACTIVA</v>
          </cell>
          <cell r="AU5893">
            <v>181060</v>
          </cell>
          <cell r="AV5893" t="str">
            <v>sc</v>
          </cell>
        </row>
        <row r="5894">
          <cell r="AP5894">
            <v>509137</v>
          </cell>
          <cell r="AQ5894">
            <v>11011557</v>
          </cell>
          <cell r="AR5894">
            <v>11</v>
          </cell>
          <cell r="AS5894">
            <v>42313</v>
          </cell>
          <cell r="AT5894" t="str">
            <v>IDU-55-2012 Terminado Acciones de Movilidad IDU Arterial  -</v>
          </cell>
          <cell r="AU5894">
            <v>181061</v>
          </cell>
          <cell r="AV5894" t="str">
            <v>sc</v>
          </cell>
        </row>
        <row r="5895">
          <cell r="AP5895">
            <v>509139</v>
          </cell>
          <cell r="AQ5895">
            <v>11011557</v>
          </cell>
          <cell r="AR5895">
            <v>11</v>
          </cell>
          <cell r="AS5895">
            <v>42313</v>
          </cell>
          <cell r="AT5895" t="str">
            <v>IDU-69-2008 Terminado Mantenimiento Rutinario IDU Arterial  -</v>
          </cell>
          <cell r="AU5895">
            <v>181062</v>
          </cell>
          <cell r="AV5895" t="str">
            <v>sc</v>
          </cell>
        </row>
        <row r="5896">
          <cell r="AP5896">
            <v>509141</v>
          </cell>
          <cell r="AQ5896">
            <v>11011557</v>
          </cell>
          <cell r="AR5896">
            <v>11</v>
          </cell>
          <cell r="AS5896">
            <v>42313</v>
          </cell>
          <cell r="AT5896" t="str">
            <v>IDU-55-2012 Terminado Acciones de Movilidad IDU Arterial  -</v>
          </cell>
          <cell r="AU5896">
            <v>181069</v>
          </cell>
          <cell r="AV5896" t="str">
            <v>sc</v>
          </cell>
        </row>
        <row r="5897">
          <cell r="AP5897">
            <v>509143</v>
          </cell>
          <cell r="AQ5897">
            <v>11011557</v>
          </cell>
          <cell r="AR5897">
            <v>11</v>
          </cell>
          <cell r="AS5897">
            <v>40774</v>
          </cell>
          <cell r="AT5897" t="str">
            <v>CONV-016-2011 Terminado Mantenimiento Periódico UAERMV Arterial  -</v>
          </cell>
          <cell r="AU5897">
            <v>181071</v>
          </cell>
          <cell r="AV5897" t="str">
            <v>sc</v>
          </cell>
        </row>
        <row r="5898">
          <cell r="AP5898">
            <v>509293</v>
          </cell>
          <cell r="AQ5898">
            <v>11002157</v>
          </cell>
          <cell r="AR5898">
            <v>11</v>
          </cell>
          <cell r="AS5898">
            <v>42313</v>
          </cell>
          <cell r="AT5898" t="str">
            <v>IDU-1815-2013 Terminado Rehabilitación IDU Arterial  -Anden 1-5 Calzada 2-4-POLIZA ESTABILIDAD ACTIVA</v>
          </cell>
          <cell r="AV5898" t="str">
            <v>sc</v>
          </cell>
        </row>
        <row r="5899">
          <cell r="AP5899">
            <v>509295</v>
          </cell>
          <cell r="AQ5899">
            <v>11002157</v>
          </cell>
          <cell r="AR5899">
            <v>11</v>
          </cell>
          <cell r="AS5899">
            <v>42313</v>
          </cell>
          <cell r="AT5899" t="str">
            <v>IDU-1815-2013 Terminado Rehabilitación IDU Arterial  -Anden 1-5 Calzada 2-4-POLIZA ESTABILIDAD ACTIVA</v>
          </cell>
          <cell r="AV5899" t="str">
            <v>sc</v>
          </cell>
        </row>
        <row r="5900">
          <cell r="AP5900">
            <v>509298</v>
          </cell>
          <cell r="AQ5900">
            <v>11004798</v>
          </cell>
          <cell r="AR5900">
            <v>11</v>
          </cell>
          <cell r="AS5900">
            <v>42313</v>
          </cell>
          <cell r="AT5900" t="str">
            <v>IDU-1680-2014 Terminado Mantenimiento Rutinario IDU Arterial  -</v>
          </cell>
          <cell r="AV5900" t="str">
            <v>sc</v>
          </cell>
        </row>
        <row r="5901">
          <cell r="AP5901">
            <v>509303</v>
          </cell>
          <cell r="AQ5901">
            <v>11004679</v>
          </cell>
          <cell r="AR5901">
            <v>11</v>
          </cell>
          <cell r="AS5901">
            <v>42313</v>
          </cell>
          <cell r="AT5901" t="str">
            <v>IDU-1680-2014 Terminado Mantenimiento Rutinario IDU Arterial  -</v>
          </cell>
          <cell r="AV5901" t="str">
            <v>sc</v>
          </cell>
        </row>
        <row r="5902">
          <cell r="AP5902">
            <v>509308</v>
          </cell>
          <cell r="AQ5902">
            <v>11004466</v>
          </cell>
          <cell r="AR5902">
            <v>11</v>
          </cell>
          <cell r="AS5902">
            <v>42313</v>
          </cell>
          <cell r="AT5902" t="str">
            <v>IDU-1680-2014 Terminado Mantenimiento Rutinario IDU Arterial  -</v>
          </cell>
          <cell r="AV5902" t="str">
            <v>sc</v>
          </cell>
        </row>
        <row r="5903">
          <cell r="AP5903">
            <v>509323</v>
          </cell>
          <cell r="AQ5903">
            <v>11002064</v>
          </cell>
          <cell r="AR5903">
            <v>11</v>
          </cell>
          <cell r="AS5903">
            <v>42313</v>
          </cell>
          <cell r="AT5903" t="str">
            <v>IDU-1815-2013 Terminado Rehabilitación IDU Arterial  -Anden 1-5 Calzada 2-4-POLIZA ESTABILIDAD ACTIVA</v>
          </cell>
          <cell r="AV5903" t="str">
            <v>sc</v>
          </cell>
        </row>
        <row r="5904">
          <cell r="AP5904">
            <v>509325</v>
          </cell>
          <cell r="AQ5904">
            <v>11002064</v>
          </cell>
          <cell r="AR5904">
            <v>11</v>
          </cell>
          <cell r="AS5904">
            <v>42313</v>
          </cell>
          <cell r="AT5904" t="str">
            <v>IDU-1815-2013 Terminado Rehabilitación IDU Arterial  -Anden 1-5 Calzada 2-4-POLIZA ESTABILIDAD ACTIVA</v>
          </cell>
          <cell r="AV5904" t="str">
            <v>sc</v>
          </cell>
        </row>
        <row r="5905">
          <cell r="AP5905">
            <v>509594</v>
          </cell>
          <cell r="AQ5905">
            <v>11012265</v>
          </cell>
          <cell r="AR5905">
            <v>11</v>
          </cell>
          <cell r="AS5905">
            <v>42342</v>
          </cell>
          <cell r="AT5905" t="str">
            <v>IDU-32-2011 Terminado Construcción IDU Arterial  -Anden 1-3 Cicloruta 2 Calzada 4-POLIZA ESTABILIDAD ACTIVA</v>
          </cell>
          <cell r="AV5905" t="str">
            <v>sc</v>
          </cell>
        </row>
        <row r="5906">
          <cell r="AP5906">
            <v>509597</v>
          </cell>
          <cell r="AQ5906">
            <v>11012264</v>
          </cell>
          <cell r="AR5906">
            <v>11</v>
          </cell>
          <cell r="AS5906">
            <v>41772</v>
          </cell>
          <cell r="AT5906" t="str">
            <v>CONV-009-2011 Terminado Mantenimiento Periódico UAERMV Arterial  -</v>
          </cell>
          <cell r="AV5906" t="str">
            <v>sc</v>
          </cell>
        </row>
        <row r="5907">
          <cell r="AP5907">
            <v>509633</v>
          </cell>
          <cell r="AQ5907">
            <v>11010762</v>
          </cell>
          <cell r="AR5907">
            <v>11</v>
          </cell>
          <cell r="AS5907">
            <v>42412</v>
          </cell>
          <cell r="AT5907" t="str">
            <v>IDU-1806-2015 Contratado Mantenimiento Periódico IDU Arterial BRIGADA DE REACCIÓN VIAL -Calzada2-POLIZA ESTABILIDAD ACTIVA</v>
          </cell>
          <cell r="AV5907" t="str">
            <v>sc</v>
          </cell>
        </row>
        <row r="5908">
          <cell r="AP5908">
            <v>509635</v>
          </cell>
          <cell r="AQ5908">
            <v>11010762</v>
          </cell>
          <cell r="AR5908">
            <v>11</v>
          </cell>
          <cell r="AS5908">
            <v>42412</v>
          </cell>
          <cell r="AT5908" t="str">
            <v>IDU-1806-2015 Contratado Mantenimiento Periódico IDU Arterial BRIGADA DE REACCIÓN VIAL -Calzada2-POLIZA ESTABILIDAD ACTIVA</v>
          </cell>
          <cell r="AV5908" t="str">
            <v>sc</v>
          </cell>
        </row>
        <row r="5909">
          <cell r="AP5909">
            <v>509698</v>
          </cell>
          <cell r="AQ5909">
            <v>11012160</v>
          </cell>
          <cell r="AR5909">
            <v>11</v>
          </cell>
          <cell r="AS5909">
            <v>42661</v>
          </cell>
          <cell r="AT5909" t="str">
            <v>SD Terminado Mantenimiento Periódico UAERMV Arterial SD Aclaración reporte ejecución mayo 2016-</v>
          </cell>
          <cell r="AV5909" t="str">
            <v>sc</v>
          </cell>
        </row>
        <row r="5910">
          <cell r="AP5910">
            <v>509702</v>
          </cell>
          <cell r="AQ5910">
            <v>11012160</v>
          </cell>
          <cell r="AR5910">
            <v>11</v>
          </cell>
          <cell r="AS5910">
            <v>42661</v>
          </cell>
          <cell r="AT5910" t="str">
            <v>SD Terminado Mantenimiento Periódico UAERMV Arterial SD Aclaración reporte ejecución mayo 2016-</v>
          </cell>
          <cell r="AV5910" t="str">
            <v>sc</v>
          </cell>
        </row>
        <row r="5911">
          <cell r="AP5911">
            <v>509722</v>
          </cell>
          <cell r="AQ5911">
            <v>11001568</v>
          </cell>
          <cell r="AR5911">
            <v>11</v>
          </cell>
          <cell r="AS5911">
            <v>42661</v>
          </cell>
          <cell r="AT5911" t="str">
            <v>SD Terminado Mantenimiento Periódico UAERMV Arterial SD Aclaración reporte ejecución mayo 2016-</v>
          </cell>
          <cell r="AV5911" t="str">
            <v>sc</v>
          </cell>
        </row>
        <row r="5912">
          <cell r="AP5912">
            <v>509726</v>
          </cell>
          <cell r="AQ5912">
            <v>11001568</v>
          </cell>
          <cell r="AR5912">
            <v>11</v>
          </cell>
          <cell r="AS5912">
            <v>42667</v>
          </cell>
          <cell r="AT5912" t="str">
            <v>SD Terminado Mantenimiento Periódico UAERMV Arterial SD Intervenida 17/05/2016 Reporte depuración ejecución UMV-</v>
          </cell>
          <cell r="AV5912" t="str">
            <v>sc</v>
          </cell>
        </row>
        <row r="5913">
          <cell r="AP5913">
            <v>509729</v>
          </cell>
          <cell r="AQ5913">
            <v>11001537</v>
          </cell>
          <cell r="AR5913">
            <v>11</v>
          </cell>
          <cell r="AS5913">
            <v>42661</v>
          </cell>
          <cell r="AT5913" t="str">
            <v>SD Terminado Mantenimiento Periódico UAERMV Arterial SD Aclaración reporte ejecución mayo 2016-</v>
          </cell>
          <cell r="AV5913" t="str">
            <v>sc</v>
          </cell>
        </row>
        <row r="5914">
          <cell r="AP5914">
            <v>509733</v>
          </cell>
          <cell r="AQ5914">
            <v>11001537</v>
          </cell>
          <cell r="AR5914">
            <v>11</v>
          </cell>
          <cell r="AS5914">
            <v>41096</v>
          </cell>
          <cell r="AT5914" t="str">
            <v>SD Terminado Mantenimiento Periódico UAERMV Arterial  -</v>
          </cell>
          <cell r="AV5914" t="str">
            <v>sc</v>
          </cell>
        </row>
        <row r="5915">
          <cell r="AP5915">
            <v>509750</v>
          </cell>
          <cell r="AQ5915">
            <v>11001182</v>
          </cell>
          <cell r="AR5915">
            <v>11</v>
          </cell>
          <cell r="AS5915">
            <v>40956</v>
          </cell>
          <cell r="AT5915" t="str">
            <v>CONV-009-2011 Terminado Mantenimiento Periódico UAERMV Arterial  -</v>
          </cell>
          <cell r="AV5915" t="str">
            <v>sc</v>
          </cell>
        </row>
        <row r="5916">
          <cell r="AP5916">
            <v>509754</v>
          </cell>
          <cell r="AQ5916">
            <v>11001182</v>
          </cell>
          <cell r="AR5916">
            <v>11</v>
          </cell>
          <cell r="AS5916">
            <v>40956</v>
          </cell>
          <cell r="AT5916" t="str">
            <v>CONV-009-2011 Terminado Mantenimiento Periódico UAERMV Arterial  -</v>
          </cell>
          <cell r="AV5916" t="str">
            <v>sc</v>
          </cell>
        </row>
        <row r="5917">
          <cell r="AP5917">
            <v>509781</v>
          </cell>
          <cell r="AQ5917">
            <v>11001427</v>
          </cell>
          <cell r="AR5917">
            <v>11</v>
          </cell>
          <cell r="AS5917">
            <v>42661</v>
          </cell>
          <cell r="AT5917" t="str">
            <v>SD Terminado Mantenimiento Periódico UAERMV Arterial SD Aclaración reporte ejecución mayo 2016-</v>
          </cell>
          <cell r="AV5917" t="str">
            <v>sc</v>
          </cell>
        </row>
        <row r="5918">
          <cell r="AP5918">
            <v>509816</v>
          </cell>
          <cell r="AQ5918">
            <v>11012159</v>
          </cell>
          <cell r="AR5918">
            <v>11</v>
          </cell>
          <cell r="AS5918">
            <v>42474</v>
          </cell>
          <cell r="AT5918" t="str">
            <v>IDU-1794-2015 Terminado Mantenimiento Periódico IDU Arterial BRIGADA FASE II - SITP Y TRONCALES -</v>
          </cell>
          <cell r="AV5918" t="str">
            <v>sc</v>
          </cell>
        </row>
        <row r="5919">
          <cell r="AP5919">
            <v>510488</v>
          </cell>
          <cell r="AQ5919">
            <v>11001567</v>
          </cell>
          <cell r="AR5919">
            <v>11</v>
          </cell>
          <cell r="AS5919">
            <v>42313</v>
          </cell>
          <cell r="AT5919" t="str">
            <v>IDU-55-2012 Terminado Acciones de Movilidad IDU Arterial  -</v>
          </cell>
          <cell r="AV5919" t="str">
            <v>VIABLE</v>
          </cell>
        </row>
        <row r="5920">
          <cell r="AP5920">
            <v>510496</v>
          </cell>
          <cell r="AQ5920">
            <v>11001000</v>
          </cell>
          <cell r="AR5920">
            <v>11</v>
          </cell>
          <cell r="AS5920">
            <v>42313</v>
          </cell>
          <cell r="AT5920" t="str">
            <v>IDU-69-2008 Terminado Construcción IDU Arterial  -</v>
          </cell>
          <cell r="AV5920" t="str">
            <v>sc</v>
          </cell>
        </row>
        <row r="5921">
          <cell r="AP5921">
            <v>510500</v>
          </cell>
          <cell r="AQ5921">
            <v>11001000</v>
          </cell>
          <cell r="AR5921">
            <v>11</v>
          </cell>
          <cell r="AS5921">
            <v>42661</v>
          </cell>
          <cell r="AT5921" t="str">
            <v>SD Terminado Mantenimiento Periódico UAERMV Arterial SD Aclaración reporte ejecución mayo 2016-</v>
          </cell>
          <cell r="AV5921" t="str">
            <v>sc</v>
          </cell>
        </row>
        <row r="5922">
          <cell r="AP5922">
            <v>510510</v>
          </cell>
          <cell r="AQ5922">
            <v>11000308</v>
          </cell>
          <cell r="AR5922">
            <v>11</v>
          </cell>
          <cell r="AS5922">
            <v>42313</v>
          </cell>
          <cell r="AT5922" t="str">
            <v>IDU-1815-2013 Terminado Acciones de Movilidad IDU Arterial  -Anden 1 Cicloruta 2 Separador 3-5 Calzada 4-POLIZA ESTABILIDAD ACTIVA</v>
          </cell>
          <cell r="AV5922" t="str">
            <v>sc</v>
          </cell>
        </row>
        <row r="5923">
          <cell r="AP5923">
            <v>510517</v>
          </cell>
          <cell r="AQ5923">
            <v>11000327</v>
          </cell>
          <cell r="AR5923">
            <v>11</v>
          </cell>
          <cell r="AS5923">
            <v>42313</v>
          </cell>
          <cell r="AT5923" t="str">
            <v>IDU-55-2012 Terminado Acciones de Movilidad IDU Arterial  -Anden 1 Cicloruta 2 Separador 3-5 Calzada 4-POLIZA ESTABILIDAD ACTIVA</v>
          </cell>
          <cell r="AV5923" t="str">
            <v>sc</v>
          </cell>
        </row>
        <row r="5924">
          <cell r="AP5924">
            <v>510524</v>
          </cell>
          <cell r="AQ5924">
            <v>11000339</v>
          </cell>
          <cell r="AR5924">
            <v>11</v>
          </cell>
          <cell r="AS5924">
            <v>42313</v>
          </cell>
          <cell r="AT5924" t="str">
            <v>IDU-55-2012 Terminado Acciones de Movilidad IDU Arterial  -Anden 1 Cicloruta 2 Separador 3-5 Calzada 4-POLIZA ESTABILIDAD ACTIVA</v>
          </cell>
          <cell r="AV5924" t="str">
            <v>sc</v>
          </cell>
        </row>
        <row r="5925">
          <cell r="AP5925">
            <v>510527</v>
          </cell>
          <cell r="AQ5925">
            <v>11000479</v>
          </cell>
          <cell r="AR5925">
            <v>11</v>
          </cell>
          <cell r="AS5925">
            <v>42661</v>
          </cell>
          <cell r="AT5925" t="str">
            <v>SD Terminado Mantenimiento Periódico UAERMV Arterial SD Aclaración reporte ejecución mayo 2016-</v>
          </cell>
          <cell r="AV5925" t="str">
            <v>sc</v>
          </cell>
        </row>
        <row r="5926">
          <cell r="AP5926">
            <v>510531</v>
          </cell>
          <cell r="AQ5926">
            <v>11000479</v>
          </cell>
          <cell r="AR5926">
            <v>11</v>
          </cell>
          <cell r="AS5926">
            <v>41411</v>
          </cell>
          <cell r="AT5926" t="str">
            <v>CONV-IDU-009-2011 Terminado Mantenimiento Periódico UAERMV Arterial  -</v>
          </cell>
          <cell r="AV5926" t="str">
            <v>sc</v>
          </cell>
        </row>
        <row r="5927">
          <cell r="AP5927">
            <v>510534</v>
          </cell>
          <cell r="AQ5927">
            <v>11000559</v>
          </cell>
          <cell r="AR5927">
            <v>11</v>
          </cell>
          <cell r="AS5927">
            <v>42313</v>
          </cell>
          <cell r="AT5927" t="str">
            <v>IDU-69-2008 Terminado Acciones de Movilidad IDU Arterial  -</v>
          </cell>
          <cell r="AV5927" t="str">
            <v>sc</v>
          </cell>
        </row>
        <row r="5928">
          <cell r="AP5928">
            <v>510538</v>
          </cell>
          <cell r="AQ5928">
            <v>11000559</v>
          </cell>
          <cell r="AR5928">
            <v>11</v>
          </cell>
          <cell r="AS5928">
            <v>42667</v>
          </cell>
          <cell r="AT5928" t="str">
            <v>SD Terminado Mantenimiento Periódico UAERMV Arterial SD Intervenida 05/04/2012 Reporte depuración ejecución UMV-</v>
          </cell>
          <cell r="AV5928" t="str">
            <v>sc</v>
          </cell>
        </row>
        <row r="5929">
          <cell r="AP5929">
            <v>510541</v>
          </cell>
          <cell r="AQ5929">
            <v>11000757</v>
          </cell>
          <cell r="AR5929">
            <v>11</v>
          </cell>
          <cell r="AS5929">
            <v>42661</v>
          </cell>
          <cell r="AT5929" t="str">
            <v>SD Terminado Mantenimiento Periódico UAERMV Arterial SD Aclaración reporte ejecución mayo 2016-</v>
          </cell>
          <cell r="AV5929" t="str">
            <v>sc</v>
          </cell>
        </row>
        <row r="5930">
          <cell r="AP5930">
            <v>510545</v>
          </cell>
          <cell r="AQ5930">
            <v>11000757</v>
          </cell>
          <cell r="AR5930">
            <v>11</v>
          </cell>
          <cell r="AS5930">
            <v>41047</v>
          </cell>
          <cell r="AT5930" t="str">
            <v>CONV-009-2011 Terminado Mantenimiento Periódico UAERMV Arterial  -</v>
          </cell>
          <cell r="AV5930" t="str">
            <v>sc</v>
          </cell>
        </row>
        <row r="5931">
          <cell r="AP5931">
            <v>510548</v>
          </cell>
          <cell r="AQ5931">
            <v>11000108</v>
          </cell>
          <cell r="AR5931">
            <v>11</v>
          </cell>
          <cell r="AS5931">
            <v>42313</v>
          </cell>
          <cell r="AT5931" t="str">
            <v>IDU-69-2008 Terminado Acciones de Movilidad IDU Arterial  -</v>
          </cell>
          <cell r="AV5931" t="str">
            <v>sc</v>
          </cell>
        </row>
        <row r="5932">
          <cell r="AP5932">
            <v>510820</v>
          </cell>
          <cell r="AQ5932">
            <v>11000943</v>
          </cell>
          <cell r="AR5932">
            <v>11</v>
          </cell>
          <cell r="AS5932">
            <v>42313</v>
          </cell>
          <cell r="AT5932" t="str">
            <v>IDU-69-2008 Terminado Reconstrucción IDU Arterial  -</v>
          </cell>
          <cell r="AV5932" t="str">
            <v>RECONSTRUCCION IDU 069/2008</v>
          </cell>
        </row>
        <row r="5933">
          <cell r="AP5933">
            <v>510841</v>
          </cell>
          <cell r="AQ5933">
            <v>50007351</v>
          </cell>
          <cell r="AR5933">
            <v>11</v>
          </cell>
          <cell r="AS5933">
            <v>42313</v>
          </cell>
          <cell r="AT5933" t="str">
            <v>IDU-55-2012 Terminado Acciones de Movilidad IDU Arterial  -</v>
          </cell>
          <cell r="AV5933" t="str">
            <v>VIABLE CALLE 153 AV LAS MERCEDES</v>
          </cell>
        </row>
        <row r="5934">
          <cell r="AP5934">
            <v>515876</v>
          </cell>
          <cell r="AQ5934">
            <v>11009717</v>
          </cell>
          <cell r="AR5934">
            <v>11</v>
          </cell>
          <cell r="AS5934">
            <v>41519</v>
          </cell>
          <cell r="AT5934" t="str">
            <v>SD Terminado Mantenimiento Periódico UAERMV Circuito Movilidad  -</v>
          </cell>
          <cell r="AV5934" t="str">
            <v>sc</v>
          </cell>
        </row>
        <row r="5935">
          <cell r="AP5935">
            <v>515878</v>
          </cell>
          <cell r="AQ5935">
            <v>11009717</v>
          </cell>
          <cell r="AR5935">
            <v>11</v>
          </cell>
          <cell r="AS5935">
            <v>41519</v>
          </cell>
          <cell r="AT5935" t="str">
            <v>SD Terminado Mantenimiento Periódico UAERMV Circuito Movilidad  -</v>
          </cell>
          <cell r="AV5935" t="str">
            <v>sc</v>
          </cell>
        </row>
        <row r="5936">
          <cell r="AP5936">
            <v>516173</v>
          </cell>
          <cell r="AQ5936">
            <v>11008253</v>
          </cell>
          <cell r="AR5936">
            <v>11</v>
          </cell>
          <cell r="AS5936">
            <v>42313</v>
          </cell>
          <cell r="AT5936" t="str">
            <v>IDU-55-2012 Terminado Acciones de Movilidad IDU Arterial  -</v>
          </cell>
          <cell r="AV5936" t="str">
            <v>sc</v>
          </cell>
        </row>
        <row r="5937">
          <cell r="AP5937">
            <v>516176</v>
          </cell>
          <cell r="AQ5937">
            <v>11008304</v>
          </cell>
          <cell r="AR5937">
            <v>11</v>
          </cell>
          <cell r="AS5937">
            <v>42313</v>
          </cell>
          <cell r="AT5937" t="str">
            <v>IDU-55-2012 Terminado Acciones de Movilidad IDU Arterial  -</v>
          </cell>
          <cell r="AV5937" t="str">
            <v>sc</v>
          </cell>
        </row>
        <row r="5938">
          <cell r="AP5938">
            <v>516181</v>
          </cell>
          <cell r="AQ5938">
            <v>11008378</v>
          </cell>
          <cell r="AR5938">
            <v>11</v>
          </cell>
          <cell r="AS5938">
            <v>42313</v>
          </cell>
          <cell r="AT5938" t="str">
            <v>IDU-55-2012 Terminado Acciones de Movilidad IDU Arterial  -</v>
          </cell>
          <cell r="AV5938" t="str">
            <v>sc</v>
          </cell>
        </row>
        <row r="5939">
          <cell r="AP5939">
            <v>516186</v>
          </cell>
          <cell r="AQ5939">
            <v>11012221</v>
          </cell>
          <cell r="AR5939">
            <v>11</v>
          </cell>
          <cell r="AS5939">
            <v>42033</v>
          </cell>
          <cell r="AT5939" t="str">
            <v>070-2011 Terminado Acciones de Movilidad FDL SUBA Arterial  -</v>
          </cell>
          <cell r="AV5939" t="str">
            <v>sc</v>
          </cell>
        </row>
        <row r="5940">
          <cell r="AP5940">
            <v>516188</v>
          </cell>
          <cell r="AQ5940">
            <v>11012221</v>
          </cell>
          <cell r="AR5940">
            <v>11</v>
          </cell>
          <cell r="AS5940">
            <v>42033</v>
          </cell>
          <cell r="AT5940" t="str">
            <v>070-2011 Terminado Acciones de Movilidad FDL SUBA Arterial  -</v>
          </cell>
          <cell r="AV5940" t="str">
            <v>sc</v>
          </cell>
        </row>
        <row r="5941">
          <cell r="AP5941">
            <v>516191</v>
          </cell>
          <cell r="AQ5941">
            <v>11008427</v>
          </cell>
          <cell r="AR5941">
            <v>11</v>
          </cell>
          <cell r="AS5941">
            <v>42313</v>
          </cell>
          <cell r="AT5941" t="str">
            <v>IDU-55-2012 Terminado Acciones de Movilidad IDU Arterial  -</v>
          </cell>
          <cell r="AV5941" t="str">
            <v>sc</v>
          </cell>
        </row>
        <row r="5942">
          <cell r="AP5942">
            <v>516196</v>
          </cell>
          <cell r="AQ5942">
            <v>11008450</v>
          </cell>
          <cell r="AR5942">
            <v>11</v>
          </cell>
          <cell r="AS5942">
            <v>42313</v>
          </cell>
          <cell r="AT5942" t="str">
            <v>IDU-55-2012 Terminado Acciones de Movilidad IDU Arterial  -</v>
          </cell>
          <cell r="AV5942" t="str">
            <v>sc</v>
          </cell>
        </row>
        <row r="5943">
          <cell r="AP5943">
            <v>516201</v>
          </cell>
          <cell r="AQ5943">
            <v>11011901</v>
          </cell>
          <cell r="AR5943">
            <v>11</v>
          </cell>
          <cell r="AS5943">
            <v>41837</v>
          </cell>
          <cell r="AT5943" t="str">
            <v>031-2012 Terminado Mantenimiento Periódico FDL SUBA Arterial  -</v>
          </cell>
          <cell r="AV5943" t="str">
            <v>sc</v>
          </cell>
        </row>
        <row r="5944">
          <cell r="AP5944">
            <v>516210</v>
          </cell>
          <cell r="AQ5944">
            <v>11008198</v>
          </cell>
          <cell r="AR5944">
            <v>11</v>
          </cell>
          <cell r="AS5944">
            <v>42313</v>
          </cell>
          <cell r="AT5944" t="str">
            <v>IDU-69-2008 Terminado Acciones de Movilidad IDU Arterial  -</v>
          </cell>
          <cell r="AV5944" t="str">
            <v>sc</v>
          </cell>
        </row>
        <row r="5945">
          <cell r="AP5945">
            <v>516220</v>
          </cell>
          <cell r="AQ5945">
            <v>11007224</v>
          </cell>
          <cell r="AR5945">
            <v>11</v>
          </cell>
          <cell r="AS5945">
            <v>41837</v>
          </cell>
          <cell r="AT5945" t="str">
            <v>031-2012 Terminado Mantenimiento Periódico FDL SUBA Arterial  -</v>
          </cell>
          <cell r="AV5945" t="str">
            <v>sc</v>
          </cell>
        </row>
        <row r="5946">
          <cell r="AP5946">
            <v>516225</v>
          </cell>
          <cell r="AQ5946">
            <v>11007850</v>
          </cell>
          <cell r="AR5946">
            <v>11</v>
          </cell>
          <cell r="AS5946">
            <v>42313</v>
          </cell>
          <cell r="AT5946" t="str">
            <v>IDU-1815-2013 Terminado Acciones de Movilidad IDU Arterial  -</v>
          </cell>
          <cell r="AV5946" t="str">
            <v>sc</v>
          </cell>
        </row>
        <row r="5947">
          <cell r="AP5947">
            <v>516233</v>
          </cell>
          <cell r="AQ5947">
            <v>11007120</v>
          </cell>
          <cell r="AR5947">
            <v>11</v>
          </cell>
          <cell r="AS5947">
            <v>41837</v>
          </cell>
          <cell r="AT5947" t="str">
            <v>031-2012 Terminado Mantenimiento Periódico FDL SUBA Arterial  -</v>
          </cell>
          <cell r="AV5947" t="str">
            <v>sc</v>
          </cell>
        </row>
        <row r="5948">
          <cell r="AP5948">
            <v>516236</v>
          </cell>
          <cell r="AQ5948">
            <v>11007239</v>
          </cell>
          <cell r="AR5948">
            <v>11</v>
          </cell>
          <cell r="AS5948">
            <v>41837</v>
          </cell>
          <cell r="AT5948" t="str">
            <v>031-2012 Terminado Mantenimiento Periódico FDL SUBA Arterial  -</v>
          </cell>
          <cell r="AV5948" t="str">
            <v>sc</v>
          </cell>
        </row>
        <row r="5949">
          <cell r="AP5949">
            <v>516239</v>
          </cell>
          <cell r="AQ5949">
            <v>11007333</v>
          </cell>
          <cell r="AR5949">
            <v>11</v>
          </cell>
          <cell r="AS5949">
            <v>41837</v>
          </cell>
          <cell r="AT5949" t="str">
            <v>031-2012 Terminado Mantenimiento Periódico FDL SUBA Arterial  -</v>
          </cell>
          <cell r="AV5949" t="str">
            <v>sc</v>
          </cell>
        </row>
        <row r="5950">
          <cell r="AP5950">
            <v>516247</v>
          </cell>
          <cell r="AQ5950">
            <v>11007803</v>
          </cell>
          <cell r="AR5950">
            <v>11</v>
          </cell>
          <cell r="AS5950">
            <v>42313</v>
          </cell>
          <cell r="AT5950" t="str">
            <v>IDU-55-2012 Terminado Acciones de Movilidad IDU Arterial  -</v>
          </cell>
          <cell r="AV5950" t="str">
            <v>sc</v>
          </cell>
        </row>
        <row r="5951">
          <cell r="AP5951">
            <v>516250</v>
          </cell>
          <cell r="AQ5951">
            <v>11007937</v>
          </cell>
          <cell r="AR5951">
            <v>11</v>
          </cell>
          <cell r="AS5951">
            <v>42033</v>
          </cell>
          <cell r="AT5951" t="str">
            <v>070-2011 Terminado Acciones de Movilidad FDL SUBA Arterial  -</v>
          </cell>
          <cell r="AV5951" t="str">
            <v>sc</v>
          </cell>
        </row>
        <row r="5952">
          <cell r="AP5952">
            <v>516252</v>
          </cell>
          <cell r="AQ5952">
            <v>11007937</v>
          </cell>
          <cell r="AR5952">
            <v>11</v>
          </cell>
          <cell r="AS5952">
            <v>42033</v>
          </cell>
          <cell r="AT5952" t="str">
            <v>070-2011 Terminado Acciones de Movilidad FDL SUBA Arterial  -</v>
          </cell>
          <cell r="AV5952" t="str">
            <v>sc</v>
          </cell>
        </row>
        <row r="5953">
          <cell r="AP5953">
            <v>516255</v>
          </cell>
          <cell r="AQ5953">
            <v>11008119</v>
          </cell>
          <cell r="AR5953">
            <v>11</v>
          </cell>
          <cell r="AS5953">
            <v>42409</v>
          </cell>
          <cell r="AT5953" t="str">
            <v>IDU-1815-2013 Terminado Acciones de Movilidad IDU Arterial  -</v>
          </cell>
          <cell r="AV5953" t="str">
            <v>sc</v>
          </cell>
        </row>
        <row r="5954">
          <cell r="AP5954">
            <v>516257</v>
          </cell>
          <cell r="AQ5954">
            <v>11008119</v>
          </cell>
          <cell r="AR5954">
            <v>11</v>
          </cell>
          <cell r="AS5954">
            <v>42409</v>
          </cell>
          <cell r="AT5954" t="str">
            <v>IDU-1815-2013 Terminado Acciones de Movilidad IDU Arterial  -</v>
          </cell>
          <cell r="AV5954" t="str">
            <v>sc</v>
          </cell>
        </row>
        <row r="5955">
          <cell r="AP5955">
            <v>516262</v>
          </cell>
          <cell r="AQ5955">
            <v>11008147</v>
          </cell>
          <cell r="AR5955">
            <v>11</v>
          </cell>
          <cell r="AS5955">
            <v>42313</v>
          </cell>
          <cell r="AT5955" t="str">
            <v>IDU-1815-2013 Terminado Acciones de Movilidad IDU Arterial  -</v>
          </cell>
          <cell r="AV5955" t="str">
            <v>sc</v>
          </cell>
        </row>
        <row r="5956">
          <cell r="AP5956">
            <v>517010</v>
          </cell>
          <cell r="AQ5956">
            <v>11012203</v>
          </cell>
          <cell r="AR5956">
            <v>11</v>
          </cell>
          <cell r="AS5956">
            <v>41837</v>
          </cell>
          <cell r="AT5956" t="str">
            <v>031-2012 Terminado Mantenimiento Periódico FDL SUBA Arterial  -</v>
          </cell>
          <cell r="AV5956" t="str">
            <v>sc</v>
          </cell>
        </row>
        <row r="5957">
          <cell r="AP5957">
            <v>517117</v>
          </cell>
          <cell r="AQ5957">
            <v>11006738</v>
          </cell>
          <cell r="AR5957">
            <v>11</v>
          </cell>
          <cell r="AS5957">
            <v>41837</v>
          </cell>
          <cell r="AT5957" t="str">
            <v>031-2012 Terminado Mantenimiento Periódico FDL SUBA Local  Intervenida sin reservar en el IDU-</v>
          </cell>
          <cell r="AV5957" t="str">
            <v>sc</v>
          </cell>
        </row>
        <row r="5958">
          <cell r="AP5958">
            <v>517120</v>
          </cell>
          <cell r="AQ5958">
            <v>11006856</v>
          </cell>
          <cell r="AR5958">
            <v>11</v>
          </cell>
          <cell r="AS5958">
            <v>41837</v>
          </cell>
          <cell r="AT5958" t="str">
            <v>031-2012 Terminado Mantenimiento Periódico FDL SUBA Arterial  -</v>
          </cell>
          <cell r="AV5958" t="str">
            <v>sc</v>
          </cell>
        </row>
        <row r="5959">
          <cell r="AP5959">
            <v>517267</v>
          </cell>
          <cell r="AQ5959">
            <v>11006637</v>
          </cell>
          <cell r="AR5959">
            <v>11</v>
          </cell>
          <cell r="AS5959">
            <v>42313</v>
          </cell>
          <cell r="AT5959" t="str">
            <v>IDU-69-2008 Terminado Acciones de Movilidad IDU Arterial  -</v>
          </cell>
          <cell r="AV5959" t="str">
            <v>MVA - CONSTRUCCION CTO 1725/2014</v>
          </cell>
        </row>
        <row r="5960">
          <cell r="AP5960">
            <v>517273</v>
          </cell>
          <cell r="AQ5960">
            <v>11006415</v>
          </cell>
          <cell r="AR5960">
            <v>11</v>
          </cell>
          <cell r="AS5960">
            <v>42313</v>
          </cell>
          <cell r="AT5960" t="str">
            <v>IDU-69-2008 Terminado Acciones de Movilidad IDU Arterial  -</v>
          </cell>
          <cell r="AV5960" t="str">
            <v>Contrato IDU-1725-2014 AV. TABOR</v>
          </cell>
        </row>
        <row r="5961">
          <cell r="AP5961">
            <v>517282</v>
          </cell>
          <cell r="AQ5961">
            <v>11006600</v>
          </cell>
          <cell r="AR5961">
            <v>11</v>
          </cell>
          <cell r="AS5961">
            <v>42313</v>
          </cell>
          <cell r="AT5961" t="str">
            <v>IDU-69-2008 Terminado Acciones de Movilidad IDU Arterial  -</v>
          </cell>
          <cell r="AV5961" t="str">
            <v>MVA - CONSTRUCCION CTO 1725/2014</v>
          </cell>
        </row>
        <row r="5962">
          <cell r="AP5962">
            <v>517294</v>
          </cell>
          <cell r="AQ5962">
            <v>11006794</v>
          </cell>
          <cell r="AR5962">
            <v>11</v>
          </cell>
          <cell r="AS5962">
            <v>42313</v>
          </cell>
          <cell r="AT5962" t="str">
            <v>IDU-69-2008 Terminado Acciones de Movilidad IDU Arterial  -</v>
          </cell>
          <cell r="AV5962" t="str">
            <v>MVA - CONSTRUCCION CTO 1725/2014</v>
          </cell>
        </row>
        <row r="5963">
          <cell r="AP5963">
            <v>517306</v>
          </cell>
          <cell r="AQ5963">
            <v>11006383</v>
          </cell>
          <cell r="AR5963">
            <v>11</v>
          </cell>
          <cell r="AS5963">
            <v>42313</v>
          </cell>
          <cell r="AT5963" t="str">
            <v>IDU-69-2008 Terminado Acciones de Movilidad IDU Arterial  -</v>
          </cell>
          <cell r="AV5963" t="str">
            <v>Contrato IDU-1725-2014 AV. TABOR</v>
          </cell>
        </row>
        <row r="5964">
          <cell r="AP5964">
            <v>517315</v>
          </cell>
          <cell r="AQ5964">
            <v>11006365</v>
          </cell>
          <cell r="AR5964">
            <v>11</v>
          </cell>
          <cell r="AS5964">
            <v>42313</v>
          </cell>
          <cell r="AT5964" t="str">
            <v>IDU-69-2008 Terminado Acciones de Movilidad IDU Arterial  -</v>
          </cell>
          <cell r="AV5964" t="str">
            <v>Contrato IDU-1725-2014 AV. TABOR</v>
          </cell>
        </row>
        <row r="5965">
          <cell r="AP5965">
            <v>517345</v>
          </cell>
          <cell r="AQ5965">
            <v>11006301</v>
          </cell>
          <cell r="AR5965">
            <v>11</v>
          </cell>
          <cell r="AS5965">
            <v>42313</v>
          </cell>
          <cell r="AT5965" t="str">
            <v>IDU-69-2008 Terminado Acciones de Movilidad IDU Arterial  -</v>
          </cell>
          <cell r="AV5965" t="str">
            <v>Contrato IDU-1725-2014 AV. TABOR</v>
          </cell>
        </row>
        <row r="5966">
          <cell r="AP5966">
            <v>517348</v>
          </cell>
          <cell r="AQ5966">
            <v>11006317</v>
          </cell>
          <cell r="AR5966">
            <v>11</v>
          </cell>
          <cell r="AS5966">
            <v>42313</v>
          </cell>
          <cell r="AT5966" t="str">
            <v>IDU-69-2008 Terminado Acciones de Movilidad IDU Arterial  -</v>
          </cell>
          <cell r="AV5966" t="str">
            <v>Contrato IDU-1725-2014 AV. TABOR</v>
          </cell>
        </row>
        <row r="5967">
          <cell r="AP5967">
            <v>517680</v>
          </cell>
          <cell r="AQ5967">
            <v>50007361</v>
          </cell>
          <cell r="AR5967">
            <v>11</v>
          </cell>
          <cell r="AS5967">
            <v>42313</v>
          </cell>
          <cell r="AT5967" t="str">
            <v>IDU-1680-2014 Terminado Mantenimiento Rutinario IDU Arterial  -</v>
          </cell>
          <cell r="AV5967" t="str">
            <v>sc</v>
          </cell>
        </row>
        <row r="5968">
          <cell r="AP5968">
            <v>517682</v>
          </cell>
          <cell r="AQ5968">
            <v>50007361</v>
          </cell>
          <cell r="AR5968">
            <v>11</v>
          </cell>
          <cell r="AS5968">
            <v>42313</v>
          </cell>
          <cell r="AT5968" t="str">
            <v>IDU-1680-2014 Terminado Mantenimiento Rutinario IDU Arterial  -</v>
          </cell>
          <cell r="AV5968" t="str">
            <v>sc</v>
          </cell>
        </row>
        <row r="5969">
          <cell r="AP5969">
            <v>517703</v>
          </cell>
          <cell r="AQ5969">
            <v>11012286</v>
          </cell>
          <cell r="AR5969">
            <v>11</v>
          </cell>
          <cell r="AS5969">
            <v>42313</v>
          </cell>
          <cell r="AT5969" t="str">
            <v>IDU-1815-2013 Terminado Rehabilitación IDU Arterial  -Anden 1-5 Calzada 2-4-POLIZA ESTABILIDAD ACTIVA</v>
          </cell>
          <cell r="AV5969" t="str">
            <v>sc</v>
          </cell>
        </row>
        <row r="5970">
          <cell r="AP5970">
            <v>517705</v>
          </cell>
          <cell r="AQ5970">
            <v>11012286</v>
          </cell>
          <cell r="AR5970">
            <v>11</v>
          </cell>
          <cell r="AS5970">
            <v>42313</v>
          </cell>
          <cell r="AT5970" t="str">
            <v>IDU-1815-2013 Terminado Rehabilitación IDU Arterial  -Anden 1-5 Calzada 2-4-POLIZA ESTABILIDAD ACTIVA</v>
          </cell>
          <cell r="AV5970" t="str">
            <v>sc</v>
          </cell>
        </row>
        <row r="5971">
          <cell r="AP5971">
            <v>517772</v>
          </cell>
          <cell r="AQ5971">
            <v>11006876</v>
          </cell>
          <cell r="AR5971">
            <v>11</v>
          </cell>
          <cell r="AS5971">
            <v>42313</v>
          </cell>
          <cell r="AT5971" t="str">
            <v>IDU-55-2012 Terminado Acciones de Movilidad IDU Arterial  -</v>
          </cell>
          <cell r="AV5971" t="str">
            <v>sc</v>
          </cell>
        </row>
        <row r="5972">
          <cell r="AP5972">
            <v>518287</v>
          </cell>
          <cell r="AQ5972">
            <v>11012293</v>
          </cell>
          <cell r="AR5972">
            <v>11</v>
          </cell>
          <cell r="AS5972">
            <v>42488</v>
          </cell>
          <cell r="AT5972" t="str">
            <v>SD Terminado Parcheo UAERMV Arterial  -</v>
          </cell>
          <cell r="AV5972" t="str">
            <v>sc</v>
          </cell>
        </row>
        <row r="5973">
          <cell r="AP5973">
            <v>518289</v>
          </cell>
          <cell r="AQ5973">
            <v>11012293</v>
          </cell>
          <cell r="AR5973">
            <v>11</v>
          </cell>
          <cell r="AS5973">
            <v>42488</v>
          </cell>
          <cell r="AT5973" t="str">
            <v>SD Terminado Parcheo UAERMV Arterial  -</v>
          </cell>
          <cell r="AV5973" t="str">
            <v>sc</v>
          </cell>
        </row>
        <row r="5974">
          <cell r="AP5974">
            <v>518368</v>
          </cell>
          <cell r="AQ5974">
            <v>11011895</v>
          </cell>
          <cell r="AR5974">
            <v>11</v>
          </cell>
          <cell r="AS5974">
            <v>42313</v>
          </cell>
          <cell r="AT5974" t="str">
            <v>IDU-55-2012 Terminado Acciones de Movilidad IDU Arterial  -</v>
          </cell>
          <cell r="AV5974" t="str">
            <v>sc</v>
          </cell>
        </row>
        <row r="5975">
          <cell r="AP5975">
            <v>518427</v>
          </cell>
          <cell r="AQ5975">
            <v>11012301</v>
          </cell>
          <cell r="AR5975">
            <v>11</v>
          </cell>
          <cell r="AS5975">
            <v>42412</v>
          </cell>
          <cell r="AT5975" t="str">
            <v>IDU-1806-2015 Contratado Mantenimiento Periódico IDU Arterial BRIGADA DE REACCIÓN VIAL -Anden 1-3 Cicloruta2-POLIZA ESTABILIDAD ACTIVA</v>
          </cell>
          <cell r="AV5975" t="str">
            <v>sc</v>
          </cell>
        </row>
        <row r="5976">
          <cell r="AP5976">
            <v>518429</v>
          </cell>
          <cell r="AQ5976">
            <v>11012301</v>
          </cell>
          <cell r="AR5976">
            <v>11</v>
          </cell>
          <cell r="AS5976">
            <v>42412</v>
          </cell>
          <cell r="AT5976" t="str">
            <v>IDU-1806-2015 Contratado Mantenimiento Periódico IDU Arterial BRIGADA DE REACCIÓN VIAL -Anden 1-3 Cicloruta2-POLIZA ESTABILIDAD ACTIVA</v>
          </cell>
          <cell r="AV5976" t="str">
            <v>sc</v>
          </cell>
        </row>
        <row r="5977">
          <cell r="AP5977">
            <v>518436</v>
          </cell>
          <cell r="AQ5977">
            <v>11012302</v>
          </cell>
          <cell r="AR5977">
            <v>11</v>
          </cell>
          <cell r="AS5977">
            <v>42412</v>
          </cell>
          <cell r="AT5977" t="str">
            <v>IDU-1806-2015 Contratado Mantenimiento Periódico IDU Arterial BRIGADA DE REACCIÓN VIAL -</v>
          </cell>
          <cell r="AV5977" t="str">
            <v>sc</v>
          </cell>
        </row>
        <row r="5978">
          <cell r="AP5978">
            <v>518438</v>
          </cell>
          <cell r="AQ5978">
            <v>11012302</v>
          </cell>
          <cell r="AR5978">
            <v>11</v>
          </cell>
          <cell r="AS5978">
            <v>42412</v>
          </cell>
          <cell r="AT5978" t="str">
            <v>IDU-1806-2015 Contratado Mantenimiento Periódico IDU Arterial BRIGADA DE REACCIÓN VIAL -</v>
          </cell>
          <cell r="AV5978" t="str">
            <v>sc</v>
          </cell>
        </row>
        <row r="5979">
          <cell r="AP5979">
            <v>518454</v>
          </cell>
          <cell r="AQ5979">
            <v>11012304</v>
          </cell>
          <cell r="AR5979">
            <v>11</v>
          </cell>
          <cell r="AS5979">
            <v>42667</v>
          </cell>
          <cell r="AT5979" t="str">
            <v>SD Terminado Parcheo UAERMV Arterial SD -</v>
          </cell>
          <cell r="AV5979" t="str">
            <v>sc</v>
          </cell>
        </row>
        <row r="5980">
          <cell r="AP5980">
            <v>518456</v>
          </cell>
          <cell r="AQ5980">
            <v>11012304</v>
          </cell>
          <cell r="AR5980">
            <v>11</v>
          </cell>
          <cell r="AS5980">
            <v>42412</v>
          </cell>
          <cell r="AT5980" t="str">
            <v>IDU-1806-2015 Contratado Mantenimiento Periódico IDU Arterial BRIGADA DE REACCIÓN VIAL -</v>
          </cell>
          <cell r="AV5980" t="str">
            <v>sc</v>
          </cell>
        </row>
        <row r="5981">
          <cell r="AP5981">
            <v>518463</v>
          </cell>
          <cell r="AQ5981">
            <v>11012324</v>
          </cell>
          <cell r="AR5981">
            <v>11</v>
          </cell>
          <cell r="AS5981">
            <v>42412</v>
          </cell>
          <cell r="AT5981" t="str">
            <v>IDU-1806-2015 Contratado Mantenimiento Periódico IDU Arterial BRIGADA DE REACCIÓN VIAL -</v>
          </cell>
          <cell r="AV5981" t="str">
            <v>sc</v>
          </cell>
        </row>
        <row r="5982">
          <cell r="AP5982">
            <v>518465</v>
          </cell>
          <cell r="AQ5982">
            <v>11012324</v>
          </cell>
          <cell r="AR5982">
            <v>11</v>
          </cell>
          <cell r="AS5982">
            <v>42412</v>
          </cell>
          <cell r="AT5982" t="str">
            <v>IDU-1806-2015 Contratado Mantenimiento Periódico IDU Arterial BRIGADA DE REACCIÓN VIAL -</v>
          </cell>
          <cell r="AV5982" t="str">
            <v>sc</v>
          </cell>
        </row>
        <row r="5983">
          <cell r="AP5983">
            <v>518472</v>
          </cell>
          <cell r="AQ5983">
            <v>11012327</v>
          </cell>
          <cell r="AR5983">
            <v>11</v>
          </cell>
          <cell r="AS5983">
            <v>42667</v>
          </cell>
          <cell r="AT5983" t="str">
            <v>SD Terminado Parcheo UAERMV Arterial SD -</v>
          </cell>
          <cell r="AV5983" t="str">
            <v>sc</v>
          </cell>
        </row>
        <row r="5984">
          <cell r="AP5984">
            <v>518474</v>
          </cell>
          <cell r="AQ5984">
            <v>11012327</v>
          </cell>
          <cell r="AR5984">
            <v>11</v>
          </cell>
          <cell r="AS5984">
            <v>42412</v>
          </cell>
          <cell r="AT5984" t="str">
            <v>IDU-1806-2015 Contratado Mantenimiento Periódico IDU Arterial BRIGADA DE REACCIÓN VIAL -</v>
          </cell>
          <cell r="AV5984" t="str">
            <v>sc</v>
          </cell>
        </row>
        <row r="5985">
          <cell r="AP5985">
            <v>518481</v>
          </cell>
          <cell r="AQ5985">
            <v>11012299</v>
          </cell>
          <cell r="AR5985">
            <v>11</v>
          </cell>
          <cell r="AS5985">
            <v>42667</v>
          </cell>
          <cell r="AT5985" t="str">
            <v>SD Terminado Parcheo UAERMV Arterial SD -</v>
          </cell>
          <cell r="AV5985" t="str">
            <v>sc</v>
          </cell>
        </row>
        <row r="5986">
          <cell r="AP5986">
            <v>518483</v>
          </cell>
          <cell r="AQ5986">
            <v>11012299</v>
          </cell>
          <cell r="AR5986">
            <v>11</v>
          </cell>
          <cell r="AS5986">
            <v>42667</v>
          </cell>
          <cell r="AT5986" t="str">
            <v>SD Terminado Parcheo UAERMV Arterial SD -</v>
          </cell>
          <cell r="AV5986" t="str">
            <v>sc</v>
          </cell>
        </row>
        <row r="5987">
          <cell r="AP5987">
            <v>518490</v>
          </cell>
          <cell r="AQ5987">
            <v>11003704</v>
          </cell>
          <cell r="AR5987">
            <v>11</v>
          </cell>
          <cell r="AS5987">
            <v>42667</v>
          </cell>
          <cell r="AT5987" t="str">
            <v>SD Terminado Parcheo UAERMV Arterial SD -Anden 1-3 Calzada 2-POLIZA ESTABILIDAD ACTIVA</v>
          </cell>
          <cell r="AV5987" t="str">
            <v>sc</v>
          </cell>
        </row>
        <row r="5988">
          <cell r="AP5988">
            <v>518492</v>
          </cell>
          <cell r="AQ5988">
            <v>11003704</v>
          </cell>
          <cell r="AR5988">
            <v>11</v>
          </cell>
          <cell r="AS5988">
            <v>42667</v>
          </cell>
          <cell r="AT5988" t="str">
            <v>SD Terminado Parcheo UAERMV Arterial SD -Anden 1-3 Calzada 2-POLIZA ESTABILIDAD ACTIVA</v>
          </cell>
          <cell r="AV5988" t="str">
            <v>sc</v>
          </cell>
        </row>
        <row r="5989">
          <cell r="AP5989">
            <v>518499</v>
          </cell>
          <cell r="AQ5989">
            <v>11012300</v>
          </cell>
          <cell r="AR5989">
            <v>11</v>
          </cell>
          <cell r="AS5989">
            <v>42667</v>
          </cell>
          <cell r="AT5989" t="str">
            <v>SD Terminado Parcheo UAERMV Arterial SD -</v>
          </cell>
          <cell r="AV5989" t="str">
            <v>sc</v>
          </cell>
        </row>
        <row r="5990">
          <cell r="AP5990">
            <v>518501</v>
          </cell>
          <cell r="AQ5990">
            <v>11012300</v>
          </cell>
          <cell r="AR5990">
            <v>11</v>
          </cell>
          <cell r="AS5990">
            <v>42667</v>
          </cell>
          <cell r="AT5990" t="str">
            <v>SD Terminado Parcheo UAERMV Arterial SD -</v>
          </cell>
          <cell r="AV5990" t="str">
            <v>sc</v>
          </cell>
        </row>
        <row r="5991">
          <cell r="AP5991">
            <v>518517</v>
          </cell>
          <cell r="AQ5991">
            <v>11012313</v>
          </cell>
          <cell r="AR5991">
            <v>11</v>
          </cell>
          <cell r="AS5991">
            <v>42412</v>
          </cell>
          <cell r="AT5991" t="str">
            <v>IDU-1806-2015 Contratado Mantenimiento Periódico IDU Arterial BRIGADA DE REACCIÓN VIAL -</v>
          </cell>
          <cell r="AV5991" t="str">
            <v>sc</v>
          </cell>
        </row>
        <row r="5992">
          <cell r="AP5992">
            <v>518519</v>
          </cell>
          <cell r="AQ5992">
            <v>11012313</v>
          </cell>
          <cell r="AR5992">
            <v>11</v>
          </cell>
          <cell r="AS5992">
            <v>42412</v>
          </cell>
          <cell r="AT5992" t="str">
            <v>IDU-1806-2015 Contratado Mantenimiento Periódico IDU Arterial BRIGADA DE REACCIÓN VIAL -</v>
          </cell>
          <cell r="AV5992" t="str">
            <v>sc</v>
          </cell>
        </row>
        <row r="5993">
          <cell r="AP5993">
            <v>518538</v>
          </cell>
          <cell r="AQ5993">
            <v>11012311</v>
          </cell>
          <cell r="AR5993">
            <v>11</v>
          </cell>
          <cell r="AS5993">
            <v>42667</v>
          </cell>
          <cell r="AT5993" t="str">
            <v>SD Terminado Parcheo UAERMV Arterial SD -</v>
          </cell>
          <cell r="AV5993" t="str">
            <v>sc</v>
          </cell>
        </row>
        <row r="5994">
          <cell r="AP5994">
            <v>518540</v>
          </cell>
          <cell r="AQ5994">
            <v>11012311</v>
          </cell>
          <cell r="AR5994">
            <v>11</v>
          </cell>
          <cell r="AS5994">
            <v>42412</v>
          </cell>
          <cell r="AT5994" t="str">
            <v>IDU-1806-2015 Contratado Mantenimiento Periódico IDU Arterial BRIGADA DE REACCIÓN VIAL -</v>
          </cell>
          <cell r="AV5994" t="str">
            <v>sc</v>
          </cell>
        </row>
        <row r="5995">
          <cell r="AP5995">
            <v>518547</v>
          </cell>
          <cell r="AQ5995">
            <v>11012308</v>
          </cell>
          <cell r="AR5995">
            <v>11</v>
          </cell>
          <cell r="AS5995">
            <v>42667</v>
          </cell>
          <cell r="AT5995" t="str">
            <v>SD Terminado Parcheo UAERMV Arterial SD -</v>
          </cell>
          <cell r="AV5995" t="str">
            <v>sc</v>
          </cell>
        </row>
        <row r="5996">
          <cell r="AP5996">
            <v>518549</v>
          </cell>
          <cell r="AQ5996">
            <v>11012308</v>
          </cell>
          <cell r="AR5996">
            <v>11</v>
          </cell>
          <cell r="AS5996">
            <v>42667</v>
          </cell>
          <cell r="AT5996" t="str">
            <v>SD Terminado Parcheo UAERMV Arterial SD -</v>
          </cell>
          <cell r="AV5996" t="str">
            <v>sc</v>
          </cell>
        </row>
        <row r="5997">
          <cell r="AP5997">
            <v>518556</v>
          </cell>
          <cell r="AQ5997">
            <v>11012309</v>
          </cell>
          <cell r="AR5997">
            <v>11</v>
          </cell>
          <cell r="AS5997">
            <v>42667</v>
          </cell>
          <cell r="AT5997" t="str">
            <v>SD Terminado Parcheo UAERMV Arterial SD -</v>
          </cell>
          <cell r="AV5997" t="str">
            <v>sc</v>
          </cell>
        </row>
        <row r="5998">
          <cell r="AP5998">
            <v>518558</v>
          </cell>
          <cell r="AQ5998">
            <v>11012309</v>
          </cell>
          <cell r="AR5998">
            <v>11</v>
          </cell>
          <cell r="AS5998">
            <v>42667</v>
          </cell>
          <cell r="AT5998" t="str">
            <v>SD Terminado Parcheo UAERMV Arterial SD -</v>
          </cell>
          <cell r="AV5998" t="str">
            <v>sc</v>
          </cell>
        </row>
        <row r="5999">
          <cell r="AP5999">
            <v>518563</v>
          </cell>
          <cell r="AQ5999">
            <v>11007470</v>
          </cell>
          <cell r="AR5999">
            <v>11</v>
          </cell>
          <cell r="AS5999">
            <v>42667</v>
          </cell>
          <cell r="AT5999" t="str">
            <v>SD Terminado Mantenimiento Periódico UAERMV Arterial SD -Anden 1-9-POLIZA ESTABILIDAD ACTIVA</v>
          </cell>
          <cell r="AV5999" t="str">
            <v>sc</v>
          </cell>
        </row>
        <row r="6000">
          <cell r="AP6000">
            <v>518602</v>
          </cell>
          <cell r="AQ6000">
            <v>11005964</v>
          </cell>
          <cell r="AR6000">
            <v>11</v>
          </cell>
          <cell r="AS6000">
            <v>42723</v>
          </cell>
          <cell r="AT6000" t="str">
            <v>SD Terminado Mantenimiento Periódico UAERMV Arterial SD -Anden 1-9-POLIZA ESTABILIDAD ACTIVA</v>
          </cell>
          <cell r="AV6000" t="str">
            <v>sc</v>
          </cell>
        </row>
        <row r="6001">
          <cell r="AP6001">
            <v>518604</v>
          </cell>
          <cell r="AQ6001">
            <v>11005964</v>
          </cell>
          <cell r="AR6001">
            <v>11</v>
          </cell>
          <cell r="AS6001">
            <v>42611</v>
          </cell>
          <cell r="AT6001" t="str">
            <v>SD Terminado Mantenimiento Periódico UAERMV Arterial  -Anden 1-9-POLIZA ESTABILIDAD ACTIVA</v>
          </cell>
          <cell r="AV6001" t="str">
            <v>sc</v>
          </cell>
        </row>
        <row r="6002">
          <cell r="AP6002">
            <v>518663</v>
          </cell>
          <cell r="AQ6002">
            <v>11007244</v>
          </cell>
          <cell r="AR6002">
            <v>11</v>
          </cell>
          <cell r="AS6002">
            <v>42667</v>
          </cell>
          <cell r="AT6002" t="str">
            <v>SD Terminado Mantenimiento Periódico UAERMV Arterial SD -Anden 1-9-POLIZA ESTABILIDAD ACTIVA</v>
          </cell>
          <cell r="AV6002" t="str">
            <v>sc</v>
          </cell>
        </row>
        <row r="6003">
          <cell r="AP6003">
            <v>518665</v>
          </cell>
          <cell r="AQ6003">
            <v>11007244</v>
          </cell>
          <cell r="AR6003">
            <v>11</v>
          </cell>
          <cell r="AS6003">
            <v>42611</v>
          </cell>
          <cell r="AT6003" t="str">
            <v>SD Terminado Mantenimiento Periódico UAERMV Arterial  -Anden 1-9-POLIZA ESTABILIDAD ACTIVA</v>
          </cell>
          <cell r="AV6003" t="str">
            <v>sc</v>
          </cell>
        </row>
        <row r="6004">
          <cell r="AP6004">
            <v>518846</v>
          </cell>
          <cell r="AQ6004">
            <v>11001783</v>
          </cell>
          <cell r="AR6004">
            <v>11</v>
          </cell>
          <cell r="AS6004">
            <v>42550</v>
          </cell>
          <cell r="AT6004" t="str">
            <v>SD Terminado Parcheo UAERMV Arterial SD DECRETO 064/2015-Anden 1-9-POLIZA ESTABILIDAD ACTIVA</v>
          </cell>
          <cell r="AV6004" t="str">
            <v>sc</v>
          </cell>
        </row>
        <row r="6005">
          <cell r="AP6005">
            <v>519127</v>
          </cell>
          <cell r="AQ6005">
            <v>50007700</v>
          </cell>
          <cell r="AR6005">
            <v>11</v>
          </cell>
          <cell r="AS6005">
            <v>42550</v>
          </cell>
          <cell r="AT6005" t="str">
            <v>SD Terminado Parcheo UAERMV Arterial SD DECRETO 064/2015-Anden 1-9-POLIZA ESTABILIDAD ACTIVA</v>
          </cell>
          <cell r="AV6005" t="str">
            <v>sc</v>
          </cell>
        </row>
        <row r="6006">
          <cell r="AP6006">
            <v>519129</v>
          </cell>
          <cell r="AQ6006">
            <v>50007700</v>
          </cell>
          <cell r="AR6006">
            <v>11</v>
          </cell>
          <cell r="AS6006">
            <v>42611</v>
          </cell>
          <cell r="AT6006" t="str">
            <v>SD Terminado Mantenimiento Periódico UAERMV Arterial  -Anden 1-9-POLIZA ESTABILIDAD ACTIVA</v>
          </cell>
          <cell r="AV6006" t="str">
            <v>sc</v>
          </cell>
        </row>
        <row r="6007">
          <cell r="AP6007">
            <v>519157</v>
          </cell>
          <cell r="AQ6007">
            <v>50007356</v>
          </cell>
          <cell r="AR6007">
            <v>11</v>
          </cell>
          <cell r="AS6007">
            <v>42313</v>
          </cell>
          <cell r="AT6007" t="str">
            <v>IDU-1815-2013 Terminado Rehabilitación IDU Arterial  -Anden 1-5 Calzada 2-4-POLIZA ESTABILIDAD ACTIVA</v>
          </cell>
          <cell r="AV6007" t="str">
            <v>sc</v>
          </cell>
        </row>
        <row r="6008">
          <cell r="AP6008">
            <v>519159</v>
          </cell>
          <cell r="AQ6008">
            <v>50007356</v>
          </cell>
          <cell r="AR6008">
            <v>11</v>
          </cell>
          <cell r="AS6008">
            <v>42313</v>
          </cell>
          <cell r="AT6008" t="str">
            <v>IDU-1815-2013 Terminado Rehabilitación IDU Arterial  -Anden 1-5 Calzada 2-4-POLIZA ESTABILIDAD ACTIVA</v>
          </cell>
          <cell r="AV6008" t="str">
            <v>sc</v>
          </cell>
        </row>
        <row r="6009">
          <cell r="AP6009">
            <v>519467</v>
          </cell>
          <cell r="AQ6009">
            <v>11012156</v>
          </cell>
          <cell r="AR6009">
            <v>11</v>
          </cell>
          <cell r="AS6009">
            <v>42313</v>
          </cell>
          <cell r="AT6009" t="str">
            <v>IDU-1815-2013 Terminado Acciones de Movilidad IDU Arterial  -Separador 3 Calzada 4-6-POLIZA ESTABILIDAD ACTIVA</v>
          </cell>
          <cell r="AV6009" t="str">
            <v>sc</v>
          </cell>
        </row>
        <row r="6010">
          <cell r="AP6010">
            <v>519901</v>
          </cell>
          <cell r="AQ6010">
            <v>11012157</v>
          </cell>
          <cell r="AR6010">
            <v>11</v>
          </cell>
          <cell r="AS6010">
            <v>42313</v>
          </cell>
          <cell r="AT6010" t="str">
            <v>IDU-55-2012 Terminado Acciones de Movilidad IDU Arterial  -Anden 1 Cicloruta 2 Separador 3 Calzada 4-POLIZA ESTABILIDAD ACTIVA</v>
          </cell>
          <cell r="AV6010" t="str">
            <v>sc</v>
          </cell>
        </row>
        <row r="6011">
          <cell r="AP6011">
            <v>519949</v>
          </cell>
          <cell r="AQ6011">
            <v>11001558</v>
          </cell>
          <cell r="AR6011">
            <v>11</v>
          </cell>
          <cell r="AS6011">
            <v>41481</v>
          </cell>
          <cell r="AT6011" t="str">
            <v>SD Terminado Mantenimiento Periódico UAERMV Arterial  -</v>
          </cell>
          <cell r="AV6011" t="str">
            <v>AV LA CONEJERA MVA</v>
          </cell>
        </row>
        <row r="6012">
          <cell r="AP6012">
            <v>522842</v>
          </cell>
          <cell r="AQ6012">
            <v>11009813</v>
          </cell>
          <cell r="AR6012">
            <v>11</v>
          </cell>
          <cell r="AS6012">
            <v>42412</v>
          </cell>
          <cell r="AT6012" t="str">
            <v>IDU-1806-2015 Contratado Mantenimiento Periódico IDU Arterial BRIGADA DE REACCIÓN VIAL -</v>
          </cell>
          <cell r="AV6012" t="str">
            <v>sc</v>
          </cell>
        </row>
        <row r="6013">
          <cell r="AP6013">
            <v>522844</v>
          </cell>
          <cell r="AQ6013">
            <v>11009813</v>
          </cell>
          <cell r="AR6013">
            <v>11</v>
          </cell>
          <cell r="AS6013">
            <v>42412</v>
          </cell>
          <cell r="AT6013" t="str">
            <v>IDU-1806-2015 Contratado Mantenimiento Periódico IDU Arterial BRIGADA DE REACCIÓN VIAL -</v>
          </cell>
          <cell r="AV6013" t="str">
            <v>sc</v>
          </cell>
        </row>
        <row r="6014">
          <cell r="AP6014">
            <v>522847</v>
          </cell>
          <cell r="AQ6014">
            <v>11010436</v>
          </cell>
          <cell r="AR6014">
            <v>11</v>
          </cell>
          <cell r="AS6014">
            <v>42667</v>
          </cell>
          <cell r="AT6014" t="str">
            <v>SD Terminado Parcheo UAERMV Arterial SD -Calzada2-POLIZA ESTABILIDAD ACTIVA</v>
          </cell>
          <cell r="AV6014" t="str">
            <v>sc</v>
          </cell>
        </row>
        <row r="6015">
          <cell r="AP6015">
            <v>522849</v>
          </cell>
          <cell r="AQ6015">
            <v>11010436</v>
          </cell>
          <cell r="AR6015">
            <v>11</v>
          </cell>
          <cell r="AS6015">
            <v>42412</v>
          </cell>
          <cell r="AT6015" t="str">
            <v>IDU-1806-2015 Contratado Mantenimiento Periódico IDU Arterial BRIGADA DE REACCIÓN VIAL -Calzada2-POLIZA ESTABILIDAD ACTIVA</v>
          </cell>
          <cell r="AV6015" t="str">
            <v>sc</v>
          </cell>
        </row>
        <row r="6016">
          <cell r="AP6016">
            <v>522854</v>
          </cell>
          <cell r="AQ6016">
            <v>11010563</v>
          </cell>
          <cell r="AR6016">
            <v>11</v>
          </cell>
          <cell r="AS6016">
            <v>42667</v>
          </cell>
          <cell r="AT6016" t="str">
            <v>SD Terminado Parcheo UAERMV Arterial SD -</v>
          </cell>
          <cell r="AV6016" t="str">
            <v>sc</v>
          </cell>
        </row>
        <row r="6017">
          <cell r="AP6017">
            <v>522858</v>
          </cell>
          <cell r="AQ6017">
            <v>11010563</v>
          </cell>
          <cell r="AR6017">
            <v>11</v>
          </cell>
          <cell r="AS6017">
            <v>42667</v>
          </cell>
          <cell r="AT6017" t="str">
            <v>SD Terminado Parcheo UAERMV Arterial SD -</v>
          </cell>
          <cell r="AV6017" t="str">
            <v>sc</v>
          </cell>
        </row>
        <row r="6018">
          <cell r="AP6018">
            <v>522880</v>
          </cell>
          <cell r="AQ6018">
            <v>11010957</v>
          </cell>
          <cell r="AR6018">
            <v>11</v>
          </cell>
          <cell r="AS6018">
            <v>42412</v>
          </cell>
          <cell r="AT6018" t="str">
            <v>IDU-1806-2015 Contratado Mantenimiento Periódico IDU Arterial BRIGADA DE REACCIÓN VIAL -Calzada2-POLIZA ESTABILIDAD ACTIVA</v>
          </cell>
          <cell r="AV6018" t="str">
            <v>sc</v>
          </cell>
        </row>
        <row r="6019">
          <cell r="AP6019">
            <v>522882</v>
          </cell>
          <cell r="AQ6019">
            <v>11010957</v>
          </cell>
          <cell r="AR6019">
            <v>11</v>
          </cell>
          <cell r="AS6019">
            <v>42667</v>
          </cell>
          <cell r="AT6019" t="str">
            <v>SD Terminado Parcheo UAERMV Arterial SD -Calzada2-POLIZA ESTABILIDAD ACTIVA</v>
          </cell>
          <cell r="AV6019" t="str">
            <v>sc</v>
          </cell>
        </row>
        <row r="6020">
          <cell r="AP6020">
            <v>522887</v>
          </cell>
          <cell r="AQ6020">
            <v>11010993</v>
          </cell>
          <cell r="AR6020">
            <v>11</v>
          </cell>
          <cell r="AS6020">
            <v>42412</v>
          </cell>
          <cell r="AT6020" t="str">
            <v>IDU-1806-2015 Contratado Mantenimiento Periódico IDU Arterial BRIGADA DE REACCIÓN VIAL --POLIZA ESTABILIDAD ACTIVA</v>
          </cell>
          <cell r="AV6020" t="str">
            <v>sc</v>
          </cell>
        </row>
        <row r="6021">
          <cell r="AP6021">
            <v>522889</v>
          </cell>
          <cell r="AQ6021">
            <v>11010993</v>
          </cell>
          <cell r="AR6021">
            <v>11</v>
          </cell>
          <cell r="AS6021">
            <v>42667</v>
          </cell>
          <cell r="AT6021" t="str">
            <v>SD Terminado Parcheo UAERMV Arterial SD --POLIZA ESTABILIDAD ACTIVA</v>
          </cell>
          <cell r="AV6021" t="str">
            <v>sc</v>
          </cell>
        </row>
        <row r="6022">
          <cell r="AP6022">
            <v>522899</v>
          </cell>
          <cell r="AQ6022">
            <v>11011047</v>
          </cell>
          <cell r="AR6022">
            <v>11</v>
          </cell>
          <cell r="AS6022">
            <v>42412</v>
          </cell>
          <cell r="AT6022" t="str">
            <v>IDU-1806-2015 Contratado Mantenimiento Periódico IDU Arterial BRIGADA DE REACCIÓN VIAL --POLIZA ESTABILIDAD ACTIVA</v>
          </cell>
          <cell r="AV6022" t="str">
            <v>sc</v>
          </cell>
        </row>
        <row r="6023">
          <cell r="AP6023">
            <v>522901</v>
          </cell>
          <cell r="AQ6023">
            <v>11011047</v>
          </cell>
          <cell r="AR6023">
            <v>11</v>
          </cell>
          <cell r="AS6023">
            <v>42412</v>
          </cell>
          <cell r="AT6023" t="str">
            <v>IDU-1806-2015 Contratado Mantenimiento Periódico IDU Arterial BRIGADA DE REACCIÓN VIAL --POLIZA ESTABILIDAD ACTIVA</v>
          </cell>
          <cell r="AV6023" t="str">
            <v>sc</v>
          </cell>
        </row>
        <row r="6024">
          <cell r="AP6024">
            <v>522911</v>
          </cell>
          <cell r="AQ6024">
            <v>11011125</v>
          </cell>
          <cell r="AR6024">
            <v>11</v>
          </cell>
          <cell r="AS6024">
            <v>42412</v>
          </cell>
          <cell r="AT6024" t="str">
            <v>IDU-1806-2015 Contratado Mantenimiento Periódico IDU Arterial BRIGADA DE REACCIÓN VIAL -Calzada2-POLIZA ESTABILIDAD ACTIVA</v>
          </cell>
          <cell r="AV6024" t="str">
            <v>sc</v>
          </cell>
        </row>
        <row r="6025">
          <cell r="AP6025">
            <v>522913</v>
          </cell>
          <cell r="AQ6025">
            <v>11011125</v>
          </cell>
          <cell r="AR6025">
            <v>11</v>
          </cell>
          <cell r="AS6025">
            <v>42667</v>
          </cell>
          <cell r="AT6025" t="str">
            <v>SD Terminado Parcheo UAERMV Arterial SD -Calzada2-POLIZA ESTABILIDAD ACTIVA</v>
          </cell>
          <cell r="AV6025" t="str">
            <v>sc</v>
          </cell>
        </row>
        <row r="6026">
          <cell r="AP6026">
            <v>522938</v>
          </cell>
          <cell r="AQ6026">
            <v>11011227</v>
          </cell>
          <cell r="AR6026">
            <v>11</v>
          </cell>
          <cell r="AS6026">
            <v>42313</v>
          </cell>
          <cell r="AT6026" t="str">
            <v>IDU-55-2012 Terminado Acciones de Movilidad IDU Arterial  -</v>
          </cell>
          <cell r="AV6026" t="str">
            <v>AV DE LA CONSTITUCION MVA</v>
          </cell>
        </row>
        <row r="6027">
          <cell r="AP6027">
            <v>522940</v>
          </cell>
          <cell r="AQ6027">
            <v>11011227</v>
          </cell>
          <cell r="AR6027">
            <v>11</v>
          </cell>
          <cell r="AS6027">
            <v>42313</v>
          </cell>
          <cell r="AT6027" t="str">
            <v>IDU-55-2012 Terminado Acciones de Movilidad IDU Arterial  -</v>
          </cell>
          <cell r="AV6027" t="str">
            <v>AV DE LA CONSTITUCION MVA</v>
          </cell>
        </row>
        <row r="6028">
          <cell r="AP6028">
            <v>522943</v>
          </cell>
          <cell r="AQ6028">
            <v>11011252</v>
          </cell>
          <cell r="AR6028">
            <v>11</v>
          </cell>
          <cell r="AS6028">
            <v>42313</v>
          </cell>
          <cell r="AT6028" t="str">
            <v>IDU-55-2012 Terminado Acciones de Movilidad IDU Arterial  -</v>
          </cell>
          <cell r="AV6028" t="str">
            <v>AV DE LA CONSTITUCION MVA</v>
          </cell>
        </row>
        <row r="6029">
          <cell r="AP6029">
            <v>522945</v>
          </cell>
          <cell r="AQ6029">
            <v>11011252</v>
          </cell>
          <cell r="AR6029">
            <v>11</v>
          </cell>
          <cell r="AS6029">
            <v>42313</v>
          </cell>
          <cell r="AT6029" t="str">
            <v>IDU-55-2012 Terminado Acciones de Movilidad IDU Arterial  -</v>
          </cell>
          <cell r="AV6029" t="str">
            <v>AV DE LA CONSTITUCION MVA</v>
          </cell>
        </row>
        <row r="6030">
          <cell r="AP6030">
            <v>522948</v>
          </cell>
          <cell r="AQ6030">
            <v>11011276</v>
          </cell>
          <cell r="AR6030">
            <v>11</v>
          </cell>
          <cell r="AS6030">
            <v>42313</v>
          </cell>
          <cell r="AT6030" t="str">
            <v>IDU-55-2012 Terminado Acciones de Movilidad IDU Arterial  -</v>
          </cell>
          <cell r="AV6030" t="str">
            <v>AV DE LA CONSTITUCION MVA</v>
          </cell>
        </row>
        <row r="6031">
          <cell r="AP6031">
            <v>522950</v>
          </cell>
          <cell r="AQ6031">
            <v>11011276</v>
          </cell>
          <cell r="AR6031">
            <v>11</v>
          </cell>
          <cell r="AS6031">
            <v>42313</v>
          </cell>
          <cell r="AT6031" t="str">
            <v>IDU-55-2012 Terminado Acciones de Movilidad IDU Arterial  -</v>
          </cell>
          <cell r="AV6031" t="str">
            <v>AV DE LA CONSTITUCION MVA</v>
          </cell>
        </row>
        <row r="6032">
          <cell r="AP6032">
            <v>522953</v>
          </cell>
          <cell r="AQ6032">
            <v>11011301</v>
          </cell>
          <cell r="AR6032">
            <v>11</v>
          </cell>
          <cell r="AS6032">
            <v>42313</v>
          </cell>
          <cell r="AT6032" t="str">
            <v>IDU-55-2012 Terminado Acciones de Movilidad IDU Arterial  -</v>
          </cell>
          <cell r="AV6032" t="str">
            <v>AV DE LA CONSTITUCION MVA</v>
          </cell>
        </row>
        <row r="6033">
          <cell r="AP6033">
            <v>522955</v>
          </cell>
          <cell r="AQ6033">
            <v>11011301</v>
          </cell>
          <cell r="AR6033">
            <v>11</v>
          </cell>
          <cell r="AS6033">
            <v>42313</v>
          </cell>
          <cell r="AT6033" t="str">
            <v>IDU-55-2012 Terminado Acciones de Movilidad IDU Arterial  -</v>
          </cell>
          <cell r="AV6033" t="str">
            <v>AV DE LA CONSTITUCION MVA</v>
          </cell>
        </row>
        <row r="6034">
          <cell r="AP6034">
            <v>522960</v>
          </cell>
          <cell r="AQ6034">
            <v>11011325</v>
          </cell>
          <cell r="AR6034">
            <v>11</v>
          </cell>
          <cell r="AS6034">
            <v>42313</v>
          </cell>
          <cell r="AT6034" t="str">
            <v>IDU-55-2012 Terminado Acciones de Movilidad IDU Arterial  -</v>
          </cell>
          <cell r="AV6034" t="str">
            <v>AV DE LA CONSTITUCION MVA</v>
          </cell>
        </row>
        <row r="6035">
          <cell r="AP6035">
            <v>522965</v>
          </cell>
          <cell r="AQ6035">
            <v>11011349</v>
          </cell>
          <cell r="AR6035">
            <v>11</v>
          </cell>
          <cell r="AS6035">
            <v>42313</v>
          </cell>
          <cell r="AT6035" t="str">
            <v>IDU-55-2012 Terminado Acciones de Movilidad IDU Arterial  -</v>
          </cell>
          <cell r="AV6035" t="str">
            <v>AV DE LA CONSTITUCION MVA</v>
          </cell>
        </row>
        <row r="6036">
          <cell r="AP6036">
            <v>523112</v>
          </cell>
          <cell r="AQ6036">
            <v>11012175</v>
          </cell>
          <cell r="AR6036">
            <v>11</v>
          </cell>
          <cell r="AS6036">
            <v>42412</v>
          </cell>
          <cell r="AT6036" t="str">
            <v>IDU-1806-2015 Contratado Mantenimiento Periódico IDU Arterial BRIGADA DE REACCIÓN VIAL -</v>
          </cell>
          <cell r="AV6036" t="str">
            <v>sc</v>
          </cell>
        </row>
        <row r="6037">
          <cell r="AP6037">
            <v>523117</v>
          </cell>
          <cell r="AQ6037">
            <v>11012176</v>
          </cell>
          <cell r="AR6037">
            <v>11</v>
          </cell>
          <cell r="AS6037">
            <v>42667</v>
          </cell>
          <cell r="AT6037" t="str">
            <v>SD Terminado Parcheo UAERMV Arterial SD -</v>
          </cell>
          <cell r="AV6037" t="str">
            <v>sc</v>
          </cell>
        </row>
        <row r="6038">
          <cell r="AP6038">
            <v>523119</v>
          </cell>
          <cell r="AQ6038">
            <v>11012176</v>
          </cell>
          <cell r="AR6038">
            <v>11</v>
          </cell>
          <cell r="AS6038">
            <v>42667</v>
          </cell>
          <cell r="AT6038" t="str">
            <v>SD Terminado Parcheo UAERMV Arterial SD -</v>
          </cell>
          <cell r="AV6038" t="str">
            <v>sc</v>
          </cell>
        </row>
        <row r="6039">
          <cell r="AP6039">
            <v>525748</v>
          </cell>
          <cell r="AQ6039">
            <v>1004946</v>
          </cell>
          <cell r="AR6039">
            <v>11</v>
          </cell>
          <cell r="AS6039">
            <v>42313</v>
          </cell>
          <cell r="AT6039" t="str">
            <v>IDU-083-2012 Terminado Mantenimiento Periódico IDU Arterial  --POLIZA ESTABILIDAD ACTIVA</v>
          </cell>
          <cell r="AV6039" t="str">
            <v>sc</v>
          </cell>
        </row>
        <row r="6040">
          <cell r="AP6040">
            <v>525754</v>
          </cell>
          <cell r="AQ6040">
            <v>1004946</v>
          </cell>
          <cell r="AR6040">
            <v>11</v>
          </cell>
          <cell r="AS6040">
            <v>42313</v>
          </cell>
          <cell r="AT6040" t="str">
            <v>IDU-083-2012 Terminado Mantenimiento Periódico IDU Arterial  --POLIZA ESTABILIDAD ACTIVA</v>
          </cell>
          <cell r="AV6040" t="str">
            <v>sc</v>
          </cell>
        </row>
        <row r="6041">
          <cell r="AP6041">
            <v>525761</v>
          </cell>
          <cell r="AQ6041">
            <v>1004914</v>
          </cell>
          <cell r="AR6041">
            <v>11</v>
          </cell>
          <cell r="AS6041">
            <v>41298</v>
          </cell>
          <cell r="AT6041" t="str">
            <v>CONV-009-2011 Terminado Mantenimiento Periódico UAERMV Arterial  --POLIZA ESTABILIDAD ACTIVA</v>
          </cell>
          <cell r="AV6041" t="str">
            <v>sc</v>
          </cell>
        </row>
        <row r="6042">
          <cell r="AP6042">
            <v>525763</v>
          </cell>
          <cell r="AQ6042">
            <v>1004914</v>
          </cell>
          <cell r="AR6042">
            <v>11</v>
          </cell>
          <cell r="AS6042">
            <v>41298</v>
          </cell>
          <cell r="AT6042" t="str">
            <v>CONV-009-2011 Terminado Mantenimiento Periódico UAERMV Arterial  --POLIZA ESTABILIDAD ACTIVA</v>
          </cell>
          <cell r="AV6042" t="str">
            <v>sc</v>
          </cell>
        </row>
        <row r="6043">
          <cell r="AP6043">
            <v>525765</v>
          </cell>
          <cell r="AQ6043">
            <v>1004914</v>
          </cell>
          <cell r="AR6043">
            <v>11</v>
          </cell>
          <cell r="AS6043">
            <v>42313</v>
          </cell>
          <cell r="AT6043" t="str">
            <v>IDU-083-2012 Terminado Mantenimiento Periódico IDU Arterial  --POLIZA ESTABILIDAD ACTIVA</v>
          </cell>
          <cell r="AV6043" t="str">
            <v>sc</v>
          </cell>
        </row>
        <row r="6044">
          <cell r="AP6044">
            <v>525767</v>
          </cell>
          <cell r="AQ6044">
            <v>1004914</v>
          </cell>
          <cell r="AR6044">
            <v>11</v>
          </cell>
          <cell r="AS6044">
            <v>41298</v>
          </cell>
          <cell r="AT6044" t="str">
            <v>CONV-009-2011 Terminado Mantenimiento Periódico UAERMV Arterial  --POLIZA ESTABILIDAD ACTIVA</v>
          </cell>
          <cell r="AV6044" t="str">
            <v>sc</v>
          </cell>
        </row>
        <row r="6045">
          <cell r="AP6045">
            <v>525769</v>
          </cell>
          <cell r="AQ6045">
            <v>1004914</v>
          </cell>
          <cell r="AR6045">
            <v>11</v>
          </cell>
          <cell r="AS6045">
            <v>42313</v>
          </cell>
          <cell r="AT6045" t="str">
            <v>IDU-083-2012 Terminado Mantenimiento Periódico IDU Arterial  --POLIZA ESTABILIDAD ACTIVA</v>
          </cell>
          <cell r="AV6045" t="str">
            <v>sc</v>
          </cell>
        </row>
        <row r="6046">
          <cell r="AP6046">
            <v>525771</v>
          </cell>
          <cell r="AQ6046">
            <v>1004914</v>
          </cell>
          <cell r="AR6046">
            <v>11</v>
          </cell>
          <cell r="AS6046">
            <v>41298</v>
          </cell>
          <cell r="AT6046" t="str">
            <v>CONV-009-2011 Terminado Mantenimiento Periódico UAERMV Arterial  --POLIZA ESTABILIDAD ACTIVA</v>
          </cell>
          <cell r="AV6046" t="str">
            <v>sc</v>
          </cell>
        </row>
        <row r="6047">
          <cell r="AP6047">
            <v>525773</v>
          </cell>
          <cell r="AQ6047">
            <v>1004914</v>
          </cell>
          <cell r="AR6047">
            <v>11</v>
          </cell>
          <cell r="AS6047">
            <v>41298</v>
          </cell>
          <cell r="AT6047" t="str">
            <v>CONV-009-2011 Terminado Mantenimiento Periódico UAERMV Arterial  --POLIZA ESTABILIDAD ACTIVA</v>
          </cell>
          <cell r="AV6047" t="str">
            <v>sc</v>
          </cell>
        </row>
        <row r="6048">
          <cell r="AP6048">
            <v>525775</v>
          </cell>
          <cell r="AQ6048">
            <v>1004914</v>
          </cell>
          <cell r="AR6048">
            <v>11</v>
          </cell>
          <cell r="AS6048">
            <v>41298</v>
          </cell>
          <cell r="AT6048" t="str">
            <v>CONV-009-2011 Terminado Mantenimiento Periódico UAERMV Arterial  --POLIZA ESTABILIDAD ACTIVA</v>
          </cell>
          <cell r="AV6048" t="str">
            <v>sc</v>
          </cell>
        </row>
        <row r="6049">
          <cell r="AP6049">
            <v>525945</v>
          </cell>
          <cell r="AQ6049">
            <v>11012245</v>
          </cell>
          <cell r="AR6049">
            <v>11</v>
          </cell>
          <cell r="AS6049">
            <v>41149</v>
          </cell>
          <cell r="AT6049" t="str">
            <v>SD Terminado Mantenimiento Periódico UAERMV Local  -</v>
          </cell>
          <cell r="AV6049" t="str">
            <v>sc</v>
          </cell>
        </row>
        <row r="6050">
          <cell r="AP6050">
            <v>526326</v>
          </cell>
          <cell r="AQ6050">
            <v>11008720</v>
          </cell>
          <cell r="AR6050">
            <v>11</v>
          </cell>
          <cell r="AS6050">
            <v>42313</v>
          </cell>
          <cell r="AT6050" t="str">
            <v>IDU-1815-2013 Terminado Acciones de Movilidad IDU Arterial  -</v>
          </cell>
          <cell r="AV6050" t="str">
            <v>sc</v>
          </cell>
        </row>
        <row r="6051">
          <cell r="AP6051">
            <v>526329</v>
          </cell>
          <cell r="AQ6051">
            <v>11008720</v>
          </cell>
          <cell r="AR6051">
            <v>11</v>
          </cell>
          <cell r="AS6051">
            <v>42313</v>
          </cell>
          <cell r="AT6051" t="str">
            <v>IDU-69-2008 Terminado Acciones de Movilidad IDU Arterial  -</v>
          </cell>
          <cell r="AV6051" t="str">
            <v>sc</v>
          </cell>
        </row>
        <row r="6052">
          <cell r="AP6052">
            <v>526335</v>
          </cell>
          <cell r="AQ6052">
            <v>11008693</v>
          </cell>
          <cell r="AR6052">
            <v>11</v>
          </cell>
          <cell r="AS6052">
            <v>42313</v>
          </cell>
          <cell r="AT6052" t="str">
            <v>IDU-1815-2013 Terminado Acciones de Movilidad IDU Arterial  -</v>
          </cell>
          <cell r="AV6052" t="str">
            <v>sc</v>
          </cell>
        </row>
        <row r="6053">
          <cell r="AP6053">
            <v>526337</v>
          </cell>
          <cell r="AQ6053">
            <v>11008693</v>
          </cell>
          <cell r="AR6053">
            <v>11</v>
          </cell>
          <cell r="AS6053">
            <v>42313</v>
          </cell>
          <cell r="AT6053" t="str">
            <v>IDU-1815-2013 Terminado Acciones de Movilidad IDU Arterial  -</v>
          </cell>
          <cell r="AV6053" t="str">
            <v>sc</v>
          </cell>
        </row>
        <row r="6054">
          <cell r="AP6054">
            <v>526342</v>
          </cell>
          <cell r="AQ6054">
            <v>11008523</v>
          </cell>
          <cell r="AR6054">
            <v>11</v>
          </cell>
          <cell r="AS6054">
            <v>42313</v>
          </cell>
          <cell r="AT6054" t="str">
            <v>IDU-69-2008 Terminado Acciones de Movilidad IDU Arterial  -</v>
          </cell>
          <cell r="AV6054" t="str">
            <v>sc</v>
          </cell>
        </row>
        <row r="6055">
          <cell r="AP6055">
            <v>526344</v>
          </cell>
          <cell r="AQ6055">
            <v>11008523</v>
          </cell>
          <cell r="AR6055">
            <v>11</v>
          </cell>
          <cell r="AS6055">
            <v>42313</v>
          </cell>
          <cell r="AT6055" t="str">
            <v>IDU-69-2008 Terminado Acciones de Movilidad IDU Arterial  -</v>
          </cell>
          <cell r="AV6055" t="str">
            <v>sc</v>
          </cell>
        </row>
        <row r="6056">
          <cell r="AP6056">
            <v>526347</v>
          </cell>
          <cell r="AQ6056">
            <v>11008466</v>
          </cell>
          <cell r="AR6056">
            <v>11</v>
          </cell>
          <cell r="AS6056">
            <v>42313</v>
          </cell>
          <cell r="AT6056" t="str">
            <v>IDU-1815-2013 Terminado Acciones de Movilidad IDU Arterial  -</v>
          </cell>
          <cell r="AV6056" t="str">
            <v>sc</v>
          </cell>
        </row>
        <row r="6057">
          <cell r="AP6057">
            <v>526356</v>
          </cell>
          <cell r="AQ6057">
            <v>11008348</v>
          </cell>
          <cell r="AR6057">
            <v>11</v>
          </cell>
          <cell r="AS6057">
            <v>42313</v>
          </cell>
          <cell r="AT6057" t="str">
            <v>IDU-69-2008 Terminado Acciones de Movilidad IDU Arterial  -</v>
          </cell>
          <cell r="AV6057" t="str">
            <v>sc</v>
          </cell>
        </row>
        <row r="6058">
          <cell r="AP6058">
            <v>526357</v>
          </cell>
          <cell r="AQ6058">
            <v>11008348</v>
          </cell>
          <cell r="AR6058">
            <v>11</v>
          </cell>
          <cell r="AS6058">
            <v>42313</v>
          </cell>
          <cell r="AT6058" t="str">
            <v>IDU-69-2008 Terminado Acciones de Movilidad IDU Arterial  -</v>
          </cell>
          <cell r="AV6058" t="str">
            <v>sc</v>
          </cell>
        </row>
        <row r="6059">
          <cell r="AP6059">
            <v>526362</v>
          </cell>
          <cell r="AQ6059">
            <v>11008215</v>
          </cell>
          <cell r="AR6059">
            <v>11</v>
          </cell>
          <cell r="AS6059">
            <v>42313</v>
          </cell>
          <cell r="AT6059" t="str">
            <v>IDU-69-2008 Terminado Acciones de Movilidad IDU Arterial  -</v>
          </cell>
          <cell r="AV6059" t="str">
            <v>sc</v>
          </cell>
        </row>
        <row r="6060">
          <cell r="AP6060">
            <v>526365</v>
          </cell>
          <cell r="AQ6060">
            <v>11008215</v>
          </cell>
          <cell r="AR6060">
            <v>11</v>
          </cell>
          <cell r="AS6060">
            <v>42313</v>
          </cell>
          <cell r="AT6060" t="str">
            <v>IDU-69-2008 Terminado Acciones de Movilidad IDU Arterial  -</v>
          </cell>
          <cell r="AV6060" t="str">
            <v>sc</v>
          </cell>
        </row>
        <row r="6061">
          <cell r="AP6061">
            <v>526367</v>
          </cell>
          <cell r="AQ6061">
            <v>11008387</v>
          </cell>
          <cell r="AR6061">
            <v>11</v>
          </cell>
          <cell r="AS6061">
            <v>42313</v>
          </cell>
          <cell r="AT6061" t="str">
            <v>IDU-1815-2013 Terminado Acciones de Movilidad IDU Arterial  -</v>
          </cell>
          <cell r="AV6061" t="str">
            <v>sc</v>
          </cell>
        </row>
        <row r="6062">
          <cell r="AP6062">
            <v>527156</v>
          </cell>
          <cell r="AQ6062">
            <v>11012375</v>
          </cell>
          <cell r="AR6062">
            <v>11</v>
          </cell>
          <cell r="AS6062">
            <v>42313</v>
          </cell>
          <cell r="AT6062" t="str">
            <v>IDU-1815-2013 Terminado Acciones de Movilidad IDU Arterial  -</v>
          </cell>
          <cell r="AV6062" t="str">
            <v>sc</v>
          </cell>
        </row>
        <row r="6063">
          <cell r="AP6063">
            <v>527158</v>
          </cell>
          <cell r="AQ6063">
            <v>11012375</v>
          </cell>
          <cell r="AR6063">
            <v>11</v>
          </cell>
          <cell r="AS6063">
            <v>42313</v>
          </cell>
          <cell r="AT6063" t="str">
            <v>IDU-69-2008 Terminado Acciones de Movilidad IDU Arterial  -</v>
          </cell>
          <cell r="AV6063" t="str">
            <v>sc</v>
          </cell>
        </row>
        <row r="6064">
          <cell r="AP6064">
            <v>527197</v>
          </cell>
          <cell r="AQ6064">
            <v>50008571</v>
          </cell>
          <cell r="AR6064">
            <v>11</v>
          </cell>
          <cell r="AS6064">
            <v>42313</v>
          </cell>
          <cell r="AT6064" t="str">
            <v>IDU-1815-2013 Terminado Acciones de Movilidad IDU Arterial  -</v>
          </cell>
          <cell r="AV6064" t="str">
            <v>sc</v>
          </cell>
        </row>
        <row r="6065">
          <cell r="AP6065">
            <v>527199</v>
          </cell>
          <cell r="AQ6065">
            <v>50008571</v>
          </cell>
          <cell r="AR6065">
            <v>11</v>
          </cell>
          <cell r="AS6065">
            <v>42313</v>
          </cell>
          <cell r="AT6065" t="str">
            <v>IDU-55-2012 Terminado Acciones de Movilidad IDU Arterial  -</v>
          </cell>
          <cell r="AV6065" t="str">
            <v>sc</v>
          </cell>
        </row>
        <row r="6066">
          <cell r="AP6066">
            <v>527218</v>
          </cell>
          <cell r="AQ6066">
            <v>11012376</v>
          </cell>
          <cell r="AR6066">
            <v>11</v>
          </cell>
          <cell r="AS6066">
            <v>42313</v>
          </cell>
          <cell r="AT6066" t="str">
            <v>IDU-69-2008 Terminado Acciones de Movilidad IDU Arterial  -</v>
          </cell>
          <cell r="AV6066" t="str">
            <v>sc</v>
          </cell>
        </row>
        <row r="6067">
          <cell r="AP6067">
            <v>527220</v>
          </cell>
          <cell r="AQ6067">
            <v>11012376</v>
          </cell>
          <cell r="AR6067">
            <v>11</v>
          </cell>
          <cell r="AS6067">
            <v>42313</v>
          </cell>
          <cell r="AT6067" t="str">
            <v>IDU-1815-2013 Terminado Acciones de Movilidad IDU Arterial  -</v>
          </cell>
          <cell r="AV6067" t="str">
            <v>sc</v>
          </cell>
        </row>
        <row r="6068">
          <cell r="AP6068">
            <v>527814</v>
          </cell>
          <cell r="AQ6068">
            <v>11000448</v>
          </cell>
          <cell r="AR6068">
            <v>11</v>
          </cell>
          <cell r="AS6068">
            <v>42667</v>
          </cell>
          <cell r="AT6068" t="str">
            <v>SD Terminado Parcheo UAERMV Arterial SD -</v>
          </cell>
          <cell r="AV6068" t="str">
            <v>sc</v>
          </cell>
        </row>
        <row r="6069">
          <cell r="AP6069">
            <v>527816</v>
          </cell>
          <cell r="AQ6069">
            <v>11000448</v>
          </cell>
          <cell r="AR6069">
            <v>11</v>
          </cell>
          <cell r="AS6069">
            <v>42667</v>
          </cell>
          <cell r="AT6069" t="str">
            <v>SD Terminado Parcheo UAERMV Arterial SD -</v>
          </cell>
          <cell r="AV6069" t="str">
            <v>sc</v>
          </cell>
        </row>
        <row r="6070">
          <cell r="AP6070">
            <v>528747</v>
          </cell>
          <cell r="AQ6070">
            <v>11012357</v>
          </cell>
          <cell r="AR6070">
            <v>11</v>
          </cell>
          <cell r="AS6070">
            <v>42766</v>
          </cell>
          <cell r="AT6070" t="str">
            <v>SD Reservado Mantenimiento Rutinario IDU Circuito Movilidad EJECUCION SITP 2016 -</v>
          </cell>
          <cell r="AV6070" t="str">
            <v>sc</v>
          </cell>
        </row>
        <row r="6071">
          <cell r="AP6071">
            <v>528749</v>
          </cell>
          <cell r="AQ6071">
            <v>11012357</v>
          </cell>
          <cell r="AR6071">
            <v>11</v>
          </cell>
          <cell r="AS6071">
            <v>42731</v>
          </cell>
          <cell r="AT6071" t="str">
            <v>SD Reservado Mantenimiento Periódico IDU Circuito Movilidad EJECUCION SITP 2016 -</v>
          </cell>
          <cell r="AV6071" t="str">
            <v>sc</v>
          </cell>
        </row>
        <row r="6072">
          <cell r="AP6072">
            <v>528752</v>
          </cell>
          <cell r="AQ6072">
            <v>11012356</v>
          </cell>
          <cell r="AR6072">
            <v>11</v>
          </cell>
          <cell r="AS6072">
            <v>42731</v>
          </cell>
          <cell r="AT6072" t="str">
            <v>SD Reservado Mantenimiento Rutinario IDU Intermedia EJECUCION SITP 2016 -</v>
          </cell>
          <cell r="AV6072" t="str">
            <v>sc</v>
          </cell>
        </row>
        <row r="6073">
          <cell r="AP6073">
            <v>528761</v>
          </cell>
          <cell r="AQ6073">
            <v>11012350</v>
          </cell>
          <cell r="AR6073">
            <v>11</v>
          </cell>
          <cell r="AS6073">
            <v>42768</v>
          </cell>
          <cell r="AT6073" t="str">
            <v>SD Reservado Acciones de Movilidad UAERMV Circuito Movilidad Salvando Vidas -</v>
          </cell>
          <cell r="AV6073" t="str">
            <v>sc</v>
          </cell>
        </row>
        <row r="6074">
          <cell r="AP6074">
            <v>529104</v>
          </cell>
          <cell r="AQ6074">
            <v>11012305</v>
          </cell>
          <cell r="AR6074">
            <v>11</v>
          </cell>
          <cell r="AS6074">
            <v>42667</v>
          </cell>
          <cell r="AT6074" t="str">
            <v>SD Terminado Parcheo UAERMV Arterial SD -</v>
          </cell>
          <cell r="AV6074" t="str">
            <v>sc</v>
          </cell>
        </row>
        <row r="6075">
          <cell r="AP6075">
            <v>529106</v>
          </cell>
          <cell r="AQ6075">
            <v>11012305</v>
          </cell>
          <cell r="AR6075">
            <v>11</v>
          </cell>
          <cell r="AS6075">
            <v>42667</v>
          </cell>
          <cell r="AT6075" t="str">
            <v>SD Terminado Parcheo UAERMV Arterial SD -</v>
          </cell>
          <cell r="AV6075" t="str">
            <v>sc</v>
          </cell>
        </row>
        <row r="6076">
          <cell r="AP6076">
            <v>529113</v>
          </cell>
          <cell r="AQ6076">
            <v>11012307</v>
          </cell>
          <cell r="AR6076">
            <v>11</v>
          </cell>
          <cell r="AS6076">
            <v>42412</v>
          </cell>
          <cell r="AT6076" t="str">
            <v>IDU-1806-2015 Contratado Mantenimiento Periódico IDU Arterial BRIGADA DE REACCIÓN VIAL -</v>
          </cell>
          <cell r="AV6076" t="str">
            <v>sc</v>
          </cell>
        </row>
        <row r="6077">
          <cell r="AP6077">
            <v>529115</v>
          </cell>
          <cell r="AQ6077">
            <v>11012307</v>
          </cell>
          <cell r="AR6077">
            <v>11</v>
          </cell>
          <cell r="AS6077">
            <v>42667</v>
          </cell>
          <cell r="AT6077" t="str">
            <v>SD Terminado Parcheo UAERMV Arterial SD -</v>
          </cell>
          <cell r="AV6077" t="str">
            <v>sc</v>
          </cell>
        </row>
        <row r="6078">
          <cell r="AP6078">
            <v>529617</v>
          </cell>
          <cell r="AQ6078">
            <v>50007702</v>
          </cell>
          <cell r="AR6078">
            <v>11</v>
          </cell>
          <cell r="AS6078">
            <v>42412</v>
          </cell>
          <cell r="AT6078" t="str">
            <v>IDU-1806-2015 Contratado Mantenimiento Periódico IDU Arterial BRIGADA DE REACCIÓN VIAL -</v>
          </cell>
          <cell r="AV6078" t="str">
            <v>sc</v>
          </cell>
        </row>
        <row r="6079">
          <cell r="AP6079">
            <v>529619</v>
          </cell>
          <cell r="AQ6079">
            <v>50007702</v>
          </cell>
          <cell r="AR6079">
            <v>11</v>
          </cell>
          <cell r="AS6079">
            <v>42412</v>
          </cell>
          <cell r="AT6079" t="str">
            <v>IDU-1806-2015 Contratado Mantenimiento Periódico IDU Arterial BRIGADA DE REACCIÓN VIAL -</v>
          </cell>
          <cell r="AV6079" t="str">
            <v>sc</v>
          </cell>
        </row>
        <row r="6080">
          <cell r="AP6080">
            <v>529904</v>
          </cell>
          <cell r="AQ6080">
            <v>11012331</v>
          </cell>
          <cell r="AR6080">
            <v>11</v>
          </cell>
          <cell r="AS6080">
            <v>42667</v>
          </cell>
          <cell r="AT6080" t="str">
            <v>SD Terminado Mantenimiento Periódico UAERMV Circuito Movilidad SD Intervenida 18/06/2014 Reporte depuración ejecución UMV-</v>
          </cell>
          <cell r="AV6080" t="str">
            <v>sc</v>
          </cell>
        </row>
        <row r="6081">
          <cell r="AP6081">
            <v>530184</v>
          </cell>
          <cell r="AQ6081">
            <v>11012115</v>
          </cell>
          <cell r="AR6081">
            <v>11</v>
          </cell>
          <cell r="AS6081">
            <v>42313</v>
          </cell>
          <cell r="AT6081" t="str">
            <v>IDU-063-2012 Terminado Mantenimiento Periódico IDU Circuito Movilidad  -Calzada2-POLIZA ESTABILIDAD ACTIVA</v>
          </cell>
          <cell r="AV6081" t="str">
            <v>POLIZA DE ESTABILIDAD IDU 063/2012</v>
          </cell>
        </row>
        <row r="6082">
          <cell r="AP6082">
            <v>530370</v>
          </cell>
          <cell r="AQ6082">
            <v>11009393</v>
          </cell>
          <cell r="AR6082">
            <v>11</v>
          </cell>
          <cell r="AS6082">
            <v>42313</v>
          </cell>
          <cell r="AT6082" t="str">
            <v>IDU-69-2008 Terminado Acciones de Movilidad IDU Arterial  -</v>
          </cell>
          <cell r="AV6082" t="str">
            <v>sc</v>
          </cell>
        </row>
        <row r="6083">
          <cell r="AP6083">
            <v>530377</v>
          </cell>
          <cell r="AQ6083">
            <v>11009333</v>
          </cell>
          <cell r="AR6083">
            <v>11</v>
          </cell>
          <cell r="AS6083">
            <v>42313</v>
          </cell>
          <cell r="AT6083" t="str">
            <v>IDU-1815-2013 Terminado Acciones de Movilidad IDU Arterial  -</v>
          </cell>
          <cell r="AV6083" t="str">
            <v>sc</v>
          </cell>
        </row>
        <row r="6084">
          <cell r="AP6084">
            <v>530379</v>
          </cell>
          <cell r="AQ6084">
            <v>11009333</v>
          </cell>
          <cell r="AR6084">
            <v>11</v>
          </cell>
          <cell r="AS6084">
            <v>42313</v>
          </cell>
          <cell r="AT6084" t="str">
            <v>IDU-1815-2013 Terminado Acciones de Movilidad IDU Arterial  -</v>
          </cell>
          <cell r="AV6084" t="str">
            <v>sc</v>
          </cell>
        </row>
        <row r="6085">
          <cell r="AP6085">
            <v>530935</v>
          </cell>
          <cell r="AQ6085">
            <v>11005846</v>
          </cell>
          <cell r="AR6085">
            <v>11</v>
          </cell>
          <cell r="AS6085">
            <v>42667</v>
          </cell>
          <cell r="AT6085" t="str">
            <v>SD Terminado Parcheo UAERMV Arterial SD -</v>
          </cell>
          <cell r="AV6085" t="str">
            <v>sc</v>
          </cell>
        </row>
        <row r="6086">
          <cell r="AP6086">
            <v>530937</v>
          </cell>
          <cell r="AQ6086">
            <v>11005846</v>
          </cell>
          <cell r="AR6086">
            <v>11</v>
          </cell>
          <cell r="AS6086">
            <v>42667</v>
          </cell>
          <cell r="AT6086" t="str">
            <v>SD Terminado Parcheo UAERMV Arterial SD -</v>
          </cell>
          <cell r="AV6086" t="str">
            <v>sc</v>
          </cell>
        </row>
        <row r="6087">
          <cell r="AP6087">
            <v>531082</v>
          </cell>
          <cell r="AQ6087">
            <v>11003282</v>
          </cell>
          <cell r="AR6087">
            <v>11</v>
          </cell>
          <cell r="AS6087">
            <v>42313</v>
          </cell>
          <cell r="AT6087" t="str">
            <v>IDU-55-2012 Terminado Acciones de Movilidad IDU Circuito Movilidad  -</v>
          </cell>
          <cell r="AV6087" t="str">
            <v>Buen estado</v>
          </cell>
        </row>
        <row r="6088">
          <cell r="AP6088">
            <v>531094</v>
          </cell>
          <cell r="AQ6088">
            <v>11002312</v>
          </cell>
          <cell r="AR6088">
            <v>11</v>
          </cell>
          <cell r="AS6088">
            <v>42313</v>
          </cell>
          <cell r="AT6088" t="str">
            <v>IDU-55-2012 Terminado Acciones de Movilidad IDU Circuito Movilidad  -</v>
          </cell>
          <cell r="AV6088" t="str">
            <v>Buen estado</v>
          </cell>
        </row>
        <row r="6089">
          <cell r="AP6089">
            <v>531097</v>
          </cell>
          <cell r="AQ6089">
            <v>11002580</v>
          </cell>
          <cell r="AR6089">
            <v>11</v>
          </cell>
          <cell r="AS6089">
            <v>42313</v>
          </cell>
          <cell r="AT6089" t="str">
            <v>IDU-55-2012 Terminado Acciones de Movilidad IDU Circuito Movilidad  -</v>
          </cell>
          <cell r="AV6089" t="str">
            <v>Buen estado</v>
          </cell>
        </row>
        <row r="6090">
          <cell r="AP6090">
            <v>531103</v>
          </cell>
          <cell r="AQ6090">
            <v>11002773</v>
          </cell>
          <cell r="AR6090">
            <v>11</v>
          </cell>
          <cell r="AS6090">
            <v>42313</v>
          </cell>
          <cell r="AT6090" t="str">
            <v>IDU-55-2012 Terminado Acciones de Movilidad IDU Circuito Movilidad  -</v>
          </cell>
          <cell r="AV6090" t="str">
            <v>Buen estado</v>
          </cell>
        </row>
        <row r="6091">
          <cell r="AP6091">
            <v>531112</v>
          </cell>
          <cell r="AQ6091">
            <v>11005612</v>
          </cell>
          <cell r="AR6091">
            <v>11</v>
          </cell>
          <cell r="AS6091">
            <v>42342</v>
          </cell>
          <cell r="AT6091" t="str">
            <v>IDU-32-2011 Terminado Construcción IDU Arterial  -Anden 1-3 Cicloruta 2 Calzada 4-POLIZA ESTABILIDAD ACTIVA</v>
          </cell>
          <cell r="AV6091" t="str">
            <v>sc</v>
          </cell>
        </row>
        <row r="6092">
          <cell r="AP6092">
            <v>531121</v>
          </cell>
          <cell r="AQ6092">
            <v>11001479</v>
          </cell>
          <cell r="AR6092">
            <v>11</v>
          </cell>
          <cell r="AS6092">
            <v>42313</v>
          </cell>
          <cell r="AT6092" t="str">
            <v>IDU-55-2012 Terminado Acciones de Movilidad IDU Arterial  -</v>
          </cell>
          <cell r="AV6092" t="str">
            <v>VIABLE</v>
          </cell>
        </row>
        <row r="6093">
          <cell r="AP6093">
            <v>531124</v>
          </cell>
          <cell r="AQ6093">
            <v>11012239</v>
          </cell>
          <cell r="AR6093">
            <v>11</v>
          </cell>
          <cell r="AS6093">
            <v>42313</v>
          </cell>
          <cell r="AT6093" t="str">
            <v>IDU-55-2012 Terminado Acciones de Movilidad IDU Circuito Movilidad  -</v>
          </cell>
          <cell r="AV6093" t="str">
            <v>Buen estado</v>
          </cell>
        </row>
        <row r="6094">
          <cell r="AP6094">
            <v>531133</v>
          </cell>
          <cell r="AQ6094">
            <v>11012266</v>
          </cell>
          <cell r="AR6094">
            <v>11</v>
          </cell>
          <cell r="AS6094">
            <v>42342</v>
          </cell>
          <cell r="AT6094" t="str">
            <v>IDU-32-2011 Terminado Construcción IDU Arterial  -Anden 1-3 Cicloruta 2 Calzada 4-POLIZA ESTABILIDAD ACTIVA</v>
          </cell>
          <cell r="AV6094" t="str">
            <v>sc</v>
          </cell>
        </row>
        <row r="6095">
          <cell r="AP6095">
            <v>531142</v>
          </cell>
          <cell r="AQ6095">
            <v>11012022</v>
          </cell>
          <cell r="AR6095">
            <v>11</v>
          </cell>
          <cell r="AS6095">
            <v>42313</v>
          </cell>
          <cell r="AT6095" t="str">
            <v>IDU-063-2012 Terminado Mantenimiento Periódico IDU Circuito Movilidad  -</v>
          </cell>
          <cell r="AV6095" t="str">
            <v>sc</v>
          </cell>
        </row>
        <row r="6096">
          <cell r="AP6096">
            <v>531172</v>
          </cell>
          <cell r="AQ6096">
            <v>11001500</v>
          </cell>
          <cell r="AR6096">
            <v>11</v>
          </cell>
          <cell r="AS6096">
            <v>42313</v>
          </cell>
          <cell r="AT6096" t="str">
            <v>IDU-55-2012 Terminado Acciones de Movilidad IDU Arterial  -</v>
          </cell>
          <cell r="AV6096" t="str">
            <v>VIABLE</v>
          </cell>
        </row>
        <row r="6097">
          <cell r="AP6097">
            <v>531181</v>
          </cell>
          <cell r="AQ6097">
            <v>11001135</v>
          </cell>
          <cell r="AR6097">
            <v>11</v>
          </cell>
          <cell r="AS6097">
            <v>42313</v>
          </cell>
          <cell r="AT6097" t="str">
            <v>IDU-063-2012 Terminado Mantenimiento Periódico IDU Circuito Movilidad  -</v>
          </cell>
          <cell r="AV6097" t="str">
            <v>sc</v>
          </cell>
        </row>
        <row r="6098">
          <cell r="AP6098">
            <v>531184</v>
          </cell>
          <cell r="AQ6098">
            <v>11001165</v>
          </cell>
          <cell r="AR6098">
            <v>11</v>
          </cell>
          <cell r="AS6098">
            <v>42313</v>
          </cell>
          <cell r="AT6098" t="str">
            <v>IDU-063-2012 Terminado Mantenimiento Periódico IDU Circuito Movilidad  -</v>
          </cell>
          <cell r="AV6098" t="str">
            <v>sc</v>
          </cell>
        </row>
        <row r="6099">
          <cell r="AP6099">
            <v>531190</v>
          </cell>
          <cell r="AQ6099">
            <v>11001249</v>
          </cell>
          <cell r="AR6099">
            <v>11</v>
          </cell>
          <cell r="AS6099">
            <v>42313</v>
          </cell>
          <cell r="AT6099" t="str">
            <v>IDU-063-2012 Terminado Mantenimiento Periódico IDU Circuito Movilidad  -</v>
          </cell>
          <cell r="AV6099" t="str">
            <v>sc</v>
          </cell>
        </row>
        <row r="6100">
          <cell r="AP6100">
            <v>531193</v>
          </cell>
          <cell r="AQ6100">
            <v>11001300</v>
          </cell>
          <cell r="AR6100">
            <v>11</v>
          </cell>
          <cell r="AS6100">
            <v>42313</v>
          </cell>
          <cell r="AT6100" t="str">
            <v>IDU-063-2012 Terminado Mantenimiento Periódico IDU Circuito Movilidad  -</v>
          </cell>
          <cell r="AV6100" t="str">
            <v>sc</v>
          </cell>
        </row>
        <row r="6101">
          <cell r="AP6101">
            <v>531313</v>
          </cell>
          <cell r="AQ6101">
            <v>11001107</v>
          </cell>
          <cell r="AR6101">
            <v>11</v>
          </cell>
          <cell r="AS6101">
            <v>42313</v>
          </cell>
          <cell r="AT6101" t="str">
            <v>IDU-063-2012 Terminado Mantenimiento Periódico IDU Circuito Movilidad  -</v>
          </cell>
          <cell r="AV6101" t="str">
            <v>sc</v>
          </cell>
        </row>
        <row r="6102">
          <cell r="AP6102">
            <v>531901</v>
          </cell>
          <cell r="AQ6102">
            <v>11012548</v>
          </cell>
          <cell r="AR6102">
            <v>11</v>
          </cell>
          <cell r="AS6102">
            <v>42313</v>
          </cell>
          <cell r="AT6102" t="str">
            <v>IDU-1680-2014 Contratado Mantenimiento Periódico IDU Local  -</v>
          </cell>
          <cell r="AV6102" t="str">
            <v>MANTENIMIENTO PERIODICO IDU 1680/2014</v>
          </cell>
        </row>
        <row r="6103">
          <cell r="AP6103">
            <v>531939</v>
          </cell>
          <cell r="AQ6103">
            <v>11012560</v>
          </cell>
          <cell r="AR6103">
            <v>11</v>
          </cell>
          <cell r="AS6103">
            <v>42313</v>
          </cell>
          <cell r="AT6103" t="str">
            <v>IDU-063-2012 Terminado Mantenimiento Periódico IDU Circuito Movilidad  -</v>
          </cell>
          <cell r="AV6103" t="str">
            <v>sc</v>
          </cell>
        </row>
        <row r="6104">
          <cell r="AP6104">
            <v>532053</v>
          </cell>
          <cell r="AQ6104">
            <v>11012599</v>
          </cell>
          <cell r="AR6104">
            <v>11</v>
          </cell>
          <cell r="AS6104">
            <v>42412</v>
          </cell>
          <cell r="AT6104" t="str">
            <v>IDU-1806-2015 Contratado Mantenimiento Periódico IDU Arterial BRIGADA DE REACCIÓN VIAL -</v>
          </cell>
          <cell r="AV6104" t="str">
            <v>sc</v>
          </cell>
        </row>
        <row r="6105">
          <cell r="AP6105">
            <v>532055</v>
          </cell>
          <cell r="AQ6105">
            <v>11012599</v>
          </cell>
          <cell r="AR6105">
            <v>11</v>
          </cell>
          <cell r="AS6105">
            <v>42412</v>
          </cell>
          <cell r="AT6105" t="str">
            <v>IDU-1806-2015 Contratado Mantenimiento Periódico IDU Arterial BRIGADA DE REACCIÓN VIAL -</v>
          </cell>
          <cell r="AV6105" t="str">
            <v>sc</v>
          </cell>
        </row>
        <row r="6106">
          <cell r="AP6106">
            <v>534175</v>
          </cell>
          <cell r="AQ6106">
            <v>11012225</v>
          </cell>
          <cell r="AR6106">
            <v>11</v>
          </cell>
          <cell r="AS6106">
            <v>42313</v>
          </cell>
          <cell r="AT6106" t="str">
            <v>IDU-1815-2013 Terminado Acciones de Movilidad IDU Arterial  -</v>
          </cell>
          <cell r="AV6106" t="str">
            <v>sc</v>
          </cell>
        </row>
        <row r="6107">
          <cell r="AP6107">
            <v>534179</v>
          </cell>
          <cell r="AQ6107">
            <v>11012225</v>
          </cell>
          <cell r="AR6107">
            <v>11</v>
          </cell>
          <cell r="AS6107">
            <v>42313</v>
          </cell>
          <cell r="AT6107" t="str">
            <v>IDU-1815-2013 Terminado Acciones de Movilidad IDU Arterial  -</v>
          </cell>
          <cell r="AV6107" t="str">
            <v>sc</v>
          </cell>
        </row>
        <row r="6108">
          <cell r="AP6108">
            <v>534181</v>
          </cell>
          <cell r="AQ6108">
            <v>11012224</v>
          </cell>
          <cell r="AR6108">
            <v>11</v>
          </cell>
          <cell r="AS6108">
            <v>42313</v>
          </cell>
          <cell r="AT6108" t="str">
            <v>IDU-1815-2013 Terminado Acciones de Movilidad IDU Arterial  -</v>
          </cell>
          <cell r="AV6108" t="str">
            <v>sc</v>
          </cell>
        </row>
        <row r="6109">
          <cell r="AP6109">
            <v>600595</v>
          </cell>
          <cell r="AQ6109">
            <v>11003239</v>
          </cell>
          <cell r="AR6109">
            <v>11</v>
          </cell>
          <cell r="AT6109" t="str">
            <v>SD Terminado Construcción FDL SUBA Circuito Movilidad  Reporte servidor de mapas agosto 2015-</v>
          </cell>
          <cell r="AV6109" t="str">
            <v>sc</v>
          </cell>
        </row>
        <row r="6110">
          <cell r="AP6110">
            <v>600598</v>
          </cell>
          <cell r="AQ6110">
            <v>11003365</v>
          </cell>
          <cell r="AR6110">
            <v>11</v>
          </cell>
          <cell r="AT6110" t="str">
            <v>SD Terminado Construcción FDL SUBA Circuito Movilidad  Reporte servidor de mapas agosto 2015-</v>
          </cell>
          <cell r="AV6110" t="str">
            <v>sc</v>
          </cell>
        </row>
        <row r="6111">
          <cell r="AP6111">
            <v>600601</v>
          </cell>
          <cell r="AQ6111">
            <v>11003409</v>
          </cell>
          <cell r="AR6111">
            <v>11</v>
          </cell>
          <cell r="AS6111">
            <v>42731</v>
          </cell>
          <cell r="AT6111" t="str">
            <v>SD Reservado Mantenimiento Periódico IDU Circuito Movilidad EJECUCION SITP 2016 -</v>
          </cell>
          <cell r="AV6111" t="str">
            <v>sc</v>
          </cell>
        </row>
        <row r="6112">
          <cell r="AP6112">
            <v>600606</v>
          </cell>
          <cell r="AQ6112">
            <v>11003592</v>
          </cell>
          <cell r="AR6112">
            <v>11</v>
          </cell>
          <cell r="AS6112">
            <v>42731</v>
          </cell>
          <cell r="AT6112" t="str">
            <v>SD Reservado Mantenimiento Rutinario IDU Circuito Movilidad EJECUCION SITP 2016 -</v>
          </cell>
          <cell r="AV6112" t="str">
            <v>sc</v>
          </cell>
        </row>
        <row r="6113">
          <cell r="AP6113">
            <v>600611</v>
          </cell>
          <cell r="AQ6113">
            <v>11003706</v>
          </cell>
          <cell r="AR6113">
            <v>11</v>
          </cell>
          <cell r="AS6113">
            <v>42731</v>
          </cell>
          <cell r="AT6113" t="str">
            <v>SD Reservado Mantenimiento Rutinario IDU Circuito Movilidad EJECUCION SITP 2016 -</v>
          </cell>
          <cell r="AV6113" t="str">
            <v>sc</v>
          </cell>
        </row>
        <row r="6114">
          <cell r="AP6114">
            <v>600616</v>
          </cell>
          <cell r="AQ6114">
            <v>11003755</v>
          </cell>
          <cell r="AR6114">
            <v>11</v>
          </cell>
          <cell r="AS6114">
            <v>42731</v>
          </cell>
          <cell r="AT6114" t="str">
            <v>SD Reservado Mantenimiento Rutinario IDU Circuito Movilidad EJECUCION SITP 2016 -</v>
          </cell>
          <cell r="AV6114" t="str">
            <v>sc</v>
          </cell>
        </row>
        <row r="6115">
          <cell r="AP6115">
            <v>600621</v>
          </cell>
          <cell r="AQ6115">
            <v>11003818</v>
          </cell>
          <cell r="AR6115">
            <v>11</v>
          </cell>
          <cell r="AS6115">
            <v>42731</v>
          </cell>
          <cell r="AT6115" t="str">
            <v>SD Reservado Mantenimiento Periódico IDU Circuito Movilidad EJECUCION SITP 2016 -</v>
          </cell>
          <cell r="AV6115" t="str">
            <v>sc</v>
          </cell>
        </row>
        <row r="6116">
          <cell r="AP6116">
            <v>600626</v>
          </cell>
          <cell r="AQ6116">
            <v>11004028</v>
          </cell>
          <cell r="AR6116">
            <v>11</v>
          </cell>
          <cell r="AS6116">
            <v>42731</v>
          </cell>
          <cell r="AT6116" t="str">
            <v>SD Reservado Mantenimiento Rutinario IDU Circuito Movilidad EJECUCION SITP 2016 -</v>
          </cell>
          <cell r="AV6116" t="str">
            <v>sc</v>
          </cell>
        </row>
        <row r="6117">
          <cell r="AP6117">
            <v>600631</v>
          </cell>
          <cell r="AQ6117">
            <v>11004229</v>
          </cell>
          <cell r="AR6117">
            <v>11</v>
          </cell>
          <cell r="AS6117">
            <v>42731</v>
          </cell>
          <cell r="AT6117" t="str">
            <v>SD Reservado Mantenimiento Rutinario IDU Circuito Movilidad EJECUCION SITP 2016 -</v>
          </cell>
          <cell r="AV6117" t="str">
            <v>sc</v>
          </cell>
        </row>
        <row r="6118">
          <cell r="AP6118">
            <v>600636</v>
          </cell>
          <cell r="AQ6118">
            <v>11004298</v>
          </cell>
          <cell r="AR6118">
            <v>11</v>
          </cell>
          <cell r="AS6118">
            <v>42731</v>
          </cell>
          <cell r="AT6118" t="str">
            <v>SD Reservado Mantenimiento Rutinario IDU Circuito Movilidad EJECUCION SITP 2016 -</v>
          </cell>
          <cell r="AV6118" t="str">
            <v>sc</v>
          </cell>
        </row>
        <row r="6119">
          <cell r="AP6119">
            <v>600641</v>
          </cell>
          <cell r="AQ6119">
            <v>11012025</v>
          </cell>
          <cell r="AR6119">
            <v>11</v>
          </cell>
          <cell r="AS6119">
            <v>42731</v>
          </cell>
          <cell r="AT6119" t="str">
            <v>SD Reservado Mantenimiento Rutinario IDU Circuito Movilidad EJECUCION SITP 2016 -</v>
          </cell>
          <cell r="AV6119" t="str">
            <v>sc</v>
          </cell>
        </row>
        <row r="6120">
          <cell r="AP6120">
            <v>601049</v>
          </cell>
          <cell r="AQ6120">
            <v>11010423</v>
          </cell>
          <cell r="AR6120">
            <v>11</v>
          </cell>
          <cell r="AS6120">
            <v>42313</v>
          </cell>
          <cell r="AT6120" t="str">
            <v>IDU-1815-2013 Terminado Acciones de Movilidad IDU Arterial  -Calzada2-POLIZA ESTABILIDAD ACTIVA</v>
          </cell>
          <cell r="AV6120" t="str">
            <v>sc</v>
          </cell>
        </row>
        <row r="6121">
          <cell r="AP6121">
            <v>601051</v>
          </cell>
          <cell r="AQ6121">
            <v>11010423</v>
          </cell>
          <cell r="AR6121">
            <v>11</v>
          </cell>
          <cell r="AS6121">
            <v>42313</v>
          </cell>
          <cell r="AT6121" t="str">
            <v>IDU-1815-2013 Terminado Acciones de Movilidad IDU Arterial  -Calzada2-POLIZA ESTABILIDAD ACTIVA</v>
          </cell>
          <cell r="AV6121" t="str">
            <v>sc</v>
          </cell>
        </row>
        <row r="6122">
          <cell r="AP6122">
            <v>602502</v>
          </cell>
          <cell r="AQ6122">
            <v>11004769</v>
          </cell>
          <cell r="AR6122">
            <v>11</v>
          </cell>
          <cell r="AS6122">
            <v>42611</v>
          </cell>
          <cell r="AT6122" t="str">
            <v>SD Terminado Mantenimiento Periódico UAERMV Arterial  -Anden 1-9-POLIZA ESTABILIDAD ACTIVA</v>
          </cell>
          <cell r="AV6122" t="str">
            <v>sc</v>
          </cell>
        </row>
        <row r="6123">
          <cell r="AP6123">
            <v>603059</v>
          </cell>
          <cell r="AQ6123">
            <v>11010467</v>
          </cell>
          <cell r="AR6123">
            <v>11</v>
          </cell>
          <cell r="AS6123">
            <v>42313</v>
          </cell>
          <cell r="AT6123" t="str">
            <v>IDU-1815-2013 Terminado Acciones de Movilidad IDU Arterial  -Calzada2-POLIZA ESTABILIDAD ACTIVA</v>
          </cell>
          <cell r="AV6123" t="str">
            <v>sc</v>
          </cell>
        </row>
        <row r="6124">
          <cell r="AP6124">
            <v>603066</v>
          </cell>
          <cell r="AQ6124">
            <v>11010473</v>
          </cell>
          <cell r="AR6124">
            <v>11</v>
          </cell>
          <cell r="AS6124">
            <v>42313</v>
          </cell>
          <cell r="AT6124" t="str">
            <v>IDU-1815-2013 Terminado Acciones de Movilidad IDU Arterial  -Calzada2-POLIZA ESTABILIDAD ACTIVA</v>
          </cell>
          <cell r="AV6124" t="str">
            <v>sc</v>
          </cell>
        </row>
        <row r="6125">
          <cell r="AP6125">
            <v>603144</v>
          </cell>
          <cell r="AQ6125">
            <v>11010093</v>
          </cell>
          <cell r="AR6125">
            <v>11</v>
          </cell>
          <cell r="AS6125">
            <v>42667</v>
          </cell>
          <cell r="AT6125" t="str">
            <v>SD Terminado Parcheo UAERMV Arterial SD -</v>
          </cell>
          <cell r="AV6125" t="str">
            <v>sc</v>
          </cell>
        </row>
        <row r="6126">
          <cell r="AP6126">
            <v>603146</v>
          </cell>
          <cell r="AQ6126">
            <v>11010093</v>
          </cell>
          <cell r="AR6126">
            <v>11</v>
          </cell>
          <cell r="AS6126">
            <v>42412</v>
          </cell>
          <cell r="AT6126" t="str">
            <v>IDU-1806-2015 Contratado Mantenimiento Periódico IDU Arterial BRIGADA DE REACCIÓN VIAL -</v>
          </cell>
          <cell r="AV6126" t="str">
            <v>sc</v>
          </cell>
        </row>
        <row r="6127">
          <cell r="AP6127">
            <v>603148</v>
          </cell>
          <cell r="AQ6127">
            <v>11010093</v>
          </cell>
          <cell r="AR6127">
            <v>11</v>
          </cell>
          <cell r="AS6127">
            <v>42412</v>
          </cell>
          <cell r="AT6127" t="str">
            <v>IDU-1806-2015 Contratado Mantenimiento Periódico IDU Arterial BRIGADA DE REACCIÓN VIAL -</v>
          </cell>
          <cell r="AV6127" t="str">
            <v>sc</v>
          </cell>
        </row>
        <row r="6128">
          <cell r="AP6128">
            <v>603150</v>
          </cell>
          <cell r="AQ6128">
            <v>11010093</v>
          </cell>
          <cell r="AR6128">
            <v>11</v>
          </cell>
          <cell r="AS6128">
            <v>42412</v>
          </cell>
          <cell r="AT6128" t="str">
            <v>IDU-1806-2015 Contratado Mantenimiento Periódico IDU Arterial BRIGADA DE REACCIÓN VIAL -</v>
          </cell>
          <cell r="AV6128" t="str">
            <v>sc</v>
          </cell>
        </row>
        <row r="6129">
          <cell r="AP6129">
            <v>603155</v>
          </cell>
          <cell r="AQ6129">
            <v>11010158</v>
          </cell>
          <cell r="AR6129">
            <v>11</v>
          </cell>
          <cell r="AS6129">
            <v>42412</v>
          </cell>
          <cell r="AT6129" t="str">
            <v>IDU-1806-2015 Contratado Mantenimiento Periódico IDU Arterial BRIGADA DE REACCIÓN VIAL -</v>
          </cell>
          <cell r="AV6129" t="str">
            <v>sc</v>
          </cell>
        </row>
        <row r="6130">
          <cell r="AP6130">
            <v>603157</v>
          </cell>
          <cell r="AQ6130">
            <v>11010158</v>
          </cell>
          <cell r="AR6130">
            <v>11</v>
          </cell>
          <cell r="AS6130">
            <v>42667</v>
          </cell>
          <cell r="AT6130" t="str">
            <v>SD Terminado Parcheo UAERMV Arterial SD -</v>
          </cell>
          <cell r="AV6130" t="str">
            <v>sc</v>
          </cell>
        </row>
        <row r="6131">
          <cell r="AP6131">
            <v>603159</v>
          </cell>
          <cell r="AQ6131">
            <v>11010158</v>
          </cell>
          <cell r="AR6131">
            <v>11</v>
          </cell>
          <cell r="AS6131">
            <v>42412</v>
          </cell>
          <cell r="AT6131" t="str">
            <v>IDU-1806-2015 Contratado Mantenimiento Periódico IDU Arterial BRIGADA DE REACCIÓN VIAL -</v>
          </cell>
          <cell r="AV6131" t="str">
            <v>sc</v>
          </cell>
        </row>
        <row r="6132">
          <cell r="AP6132">
            <v>603161</v>
          </cell>
          <cell r="AQ6132">
            <v>11010158</v>
          </cell>
          <cell r="AR6132">
            <v>11</v>
          </cell>
          <cell r="AS6132">
            <v>42412</v>
          </cell>
          <cell r="AT6132" t="str">
            <v>IDU-1806-2015 Contratado Mantenimiento Periódico IDU Arterial BRIGADA DE REACCIÓN VIAL -</v>
          </cell>
          <cell r="AV6132" t="str">
            <v>sc</v>
          </cell>
        </row>
        <row r="6133">
          <cell r="AP6133">
            <v>603166</v>
          </cell>
          <cell r="AQ6133">
            <v>11010180</v>
          </cell>
          <cell r="AR6133">
            <v>11</v>
          </cell>
          <cell r="AS6133">
            <v>42667</v>
          </cell>
          <cell r="AT6133" t="str">
            <v>SD Terminado Parcheo UAERMV Arterial SD -</v>
          </cell>
          <cell r="AV6133" t="str">
            <v>sc</v>
          </cell>
        </row>
        <row r="6134">
          <cell r="AP6134">
            <v>603168</v>
          </cell>
          <cell r="AQ6134">
            <v>11010180</v>
          </cell>
          <cell r="AR6134">
            <v>11</v>
          </cell>
          <cell r="AS6134">
            <v>42412</v>
          </cell>
          <cell r="AT6134" t="str">
            <v>IDU-1806-2015 Contratado Mantenimiento Periódico IDU Arterial BRIGADA DE REACCIÓN VIAL -</v>
          </cell>
          <cell r="AV6134" t="str">
            <v>sc</v>
          </cell>
        </row>
        <row r="6135">
          <cell r="AP6135">
            <v>603170</v>
          </cell>
          <cell r="AQ6135">
            <v>11010180</v>
          </cell>
          <cell r="AR6135">
            <v>11</v>
          </cell>
          <cell r="AS6135">
            <v>42412</v>
          </cell>
          <cell r="AT6135" t="str">
            <v>IDU-1806-2015 Contratado Mantenimiento Periódico IDU Arterial BRIGADA DE REACCIÓN VIAL -</v>
          </cell>
          <cell r="AV6135" t="str">
            <v>sc</v>
          </cell>
        </row>
        <row r="6136">
          <cell r="AP6136">
            <v>603172</v>
          </cell>
          <cell r="AQ6136">
            <v>11010180</v>
          </cell>
          <cell r="AR6136">
            <v>11</v>
          </cell>
          <cell r="AS6136">
            <v>42412</v>
          </cell>
          <cell r="AT6136" t="str">
            <v>IDU-1806-2015 Contratado Mantenimiento Periódico IDU Arterial BRIGADA DE REACCIÓN VIAL -</v>
          </cell>
          <cell r="AV6136" t="str">
            <v>sc</v>
          </cell>
        </row>
        <row r="6137">
          <cell r="AP6137">
            <v>603177</v>
          </cell>
          <cell r="AQ6137">
            <v>11010220</v>
          </cell>
          <cell r="AR6137">
            <v>11</v>
          </cell>
          <cell r="AS6137">
            <v>42723</v>
          </cell>
          <cell r="AT6137" t="str">
            <v>SD Terminado Mantenimiento Periódico UAERMV Arterial SD -</v>
          </cell>
          <cell r="AV6137" t="str">
            <v>sc</v>
          </cell>
        </row>
        <row r="6138">
          <cell r="AP6138">
            <v>603179</v>
          </cell>
          <cell r="AQ6138">
            <v>11010220</v>
          </cell>
          <cell r="AR6138">
            <v>11</v>
          </cell>
          <cell r="AS6138">
            <v>42412</v>
          </cell>
          <cell r="AT6138" t="str">
            <v>IDU-1806-2015 Contratado Mantenimiento Periódico IDU Arterial BRIGADA DE REACCIÓN VIAL -</v>
          </cell>
          <cell r="AV6138" t="str">
            <v>sc</v>
          </cell>
        </row>
        <row r="6139">
          <cell r="AP6139">
            <v>603181</v>
          </cell>
          <cell r="AQ6139">
            <v>11010220</v>
          </cell>
          <cell r="AR6139">
            <v>11</v>
          </cell>
          <cell r="AS6139">
            <v>42412</v>
          </cell>
          <cell r="AT6139" t="str">
            <v>IDU-1806-2015 Contratado Mantenimiento Periódico IDU Arterial BRIGADA DE REACCIÓN VIAL -</v>
          </cell>
          <cell r="AV6139" t="str">
            <v>sc</v>
          </cell>
        </row>
        <row r="6140">
          <cell r="AP6140">
            <v>603183</v>
          </cell>
          <cell r="AQ6140">
            <v>11010220</v>
          </cell>
          <cell r="AR6140">
            <v>11</v>
          </cell>
          <cell r="AS6140">
            <v>42412</v>
          </cell>
          <cell r="AT6140" t="str">
            <v>IDU-1806-2015 Contratado Mantenimiento Periódico IDU Arterial BRIGADA DE REACCIÓN VIAL -</v>
          </cell>
          <cell r="AV6140" t="str">
            <v>sc</v>
          </cell>
        </row>
        <row r="6141">
          <cell r="AP6141">
            <v>603190</v>
          </cell>
          <cell r="AQ6141">
            <v>11010232</v>
          </cell>
          <cell r="AR6141">
            <v>11</v>
          </cell>
          <cell r="AS6141">
            <v>42412</v>
          </cell>
          <cell r="AT6141" t="str">
            <v>IDU-1806-2015 Contratado Mantenimiento Periódico IDU Arterial BRIGADA DE REACCIÓN VIAL -</v>
          </cell>
          <cell r="AV6141" t="str">
            <v>sc</v>
          </cell>
        </row>
        <row r="6142">
          <cell r="AP6142">
            <v>603193</v>
          </cell>
          <cell r="AQ6142">
            <v>11010306</v>
          </cell>
          <cell r="AR6142">
            <v>11</v>
          </cell>
          <cell r="AS6142">
            <v>42412</v>
          </cell>
          <cell r="AT6142" t="str">
            <v>IDU-1806-2015 Contratado Mantenimiento Periódico IDU Arterial BRIGADA DE REACCIÓN VIAL -Calzada4-POLIZA ESTABILIDAD ACTIVA</v>
          </cell>
          <cell r="AV6142" t="str">
            <v>sc</v>
          </cell>
        </row>
        <row r="6143">
          <cell r="AP6143">
            <v>603195</v>
          </cell>
          <cell r="AQ6143">
            <v>11010306</v>
          </cell>
          <cell r="AR6143">
            <v>11</v>
          </cell>
          <cell r="AS6143">
            <v>42412</v>
          </cell>
          <cell r="AT6143" t="str">
            <v>IDU-1806-2015 Contratado Mantenimiento Periódico IDU Arterial BRIGADA DE REACCIÓN VIAL -Calzada4-POLIZA ESTABILIDAD ACTIVA</v>
          </cell>
          <cell r="AV6143" t="str">
            <v>sc</v>
          </cell>
        </row>
        <row r="6144">
          <cell r="AP6144">
            <v>603215</v>
          </cell>
          <cell r="AQ6144">
            <v>11009949</v>
          </cell>
          <cell r="AR6144">
            <v>11</v>
          </cell>
          <cell r="AS6144">
            <v>42667</v>
          </cell>
          <cell r="AT6144" t="str">
            <v>SD Terminado Parcheo UAERMV Arterial SD -</v>
          </cell>
          <cell r="AV6144" t="str">
            <v>sc</v>
          </cell>
        </row>
        <row r="6145">
          <cell r="AP6145">
            <v>603217</v>
          </cell>
          <cell r="AQ6145">
            <v>11009949</v>
          </cell>
          <cell r="AR6145">
            <v>11</v>
          </cell>
          <cell r="AS6145">
            <v>42412</v>
          </cell>
          <cell r="AT6145" t="str">
            <v>IDU-1806-2015 Contratado Mantenimiento Periódico IDU Arterial BRIGADA DE REACCIÓN VIAL -</v>
          </cell>
          <cell r="AV6145" t="str">
            <v>sc</v>
          </cell>
        </row>
        <row r="6146">
          <cell r="AP6146">
            <v>603219</v>
          </cell>
          <cell r="AQ6146">
            <v>11009949</v>
          </cell>
          <cell r="AR6146">
            <v>11</v>
          </cell>
          <cell r="AS6146">
            <v>42412</v>
          </cell>
          <cell r="AT6146" t="str">
            <v>IDU-1806-2015 Contratado Mantenimiento Periódico IDU Arterial BRIGADA DE REACCIÓN VIAL -</v>
          </cell>
          <cell r="AV6146" t="str">
            <v>sc</v>
          </cell>
        </row>
        <row r="6147">
          <cell r="AP6147">
            <v>603224</v>
          </cell>
          <cell r="AQ6147">
            <v>11010034</v>
          </cell>
          <cell r="AR6147">
            <v>11</v>
          </cell>
          <cell r="AS6147">
            <v>42667</v>
          </cell>
          <cell r="AT6147" t="str">
            <v>SD Terminado Parcheo UAERMV Arterial SD -</v>
          </cell>
          <cell r="AV6147" t="str">
            <v>sc</v>
          </cell>
        </row>
        <row r="6148">
          <cell r="AP6148">
            <v>603226</v>
          </cell>
          <cell r="AQ6148">
            <v>11010034</v>
          </cell>
          <cell r="AR6148">
            <v>11</v>
          </cell>
          <cell r="AS6148">
            <v>42412</v>
          </cell>
          <cell r="AT6148" t="str">
            <v>IDU-1806-2015 Contratado Mantenimiento Periódico IDU Arterial BRIGADA DE REACCIÓN VIAL -</v>
          </cell>
          <cell r="AV6148" t="str">
            <v>sc</v>
          </cell>
        </row>
        <row r="6149">
          <cell r="AP6149">
            <v>603228</v>
          </cell>
          <cell r="AQ6149">
            <v>11010034</v>
          </cell>
          <cell r="AR6149">
            <v>11</v>
          </cell>
          <cell r="AS6149">
            <v>42412</v>
          </cell>
          <cell r="AT6149" t="str">
            <v>IDU-1806-2015 Contratado Mantenimiento Periódico IDU Arterial BRIGADA DE REACCIÓN VIAL -</v>
          </cell>
          <cell r="AV6149" t="str">
            <v>sc</v>
          </cell>
        </row>
        <row r="6150">
          <cell r="AP6150">
            <v>603649</v>
          </cell>
          <cell r="AQ6150">
            <v>11010255</v>
          </cell>
          <cell r="AR6150">
            <v>11</v>
          </cell>
          <cell r="AS6150">
            <v>42313</v>
          </cell>
          <cell r="AT6150" t="str">
            <v>IDU-1815-2013 Terminado Acciones de Movilidad IDU Arterial  -</v>
          </cell>
          <cell r="AV6150" t="str">
            <v>sc</v>
          </cell>
        </row>
        <row r="6151">
          <cell r="AP6151">
            <v>603653</v>
          </cell>
          <cell r="AQ6151">
            <v>11010255</v>
          </cell>
          <cell r="AR6151">
            <v>11</v>
          </cell>
          <cell r="AS6151">
            <v>42313</v>
          </cell>
          <cell r="AT6151" t="str">
            <v>IDU-1815-2013 Terminado Acciones de Movilidad IDU Arterial  -</v>
          </cell>
          <cell r="AV6151" t="str">
            <v>sc</v>
          </cell>
        </row>
        <row r="6152">
          <cell r="AP6152">
            <v>603656</v>
          </cell>
          <cell r="AQ6152">
            <v>11010262</v>
          </cell>
          <cell r="AR6152">
            <v>11</v>
          </cell>
          <cell r="AS6152">
            <v>42313</v>
          </cell>
          <cell r="AT6152" t="str">
            <v>IDU-1815-2013 Terminado Acciones de Movilidad IDU Arterial  -</v>
          </cell>
          <cell r="AV6152" t="str">
            <v>sc</v>
          </cell>
        </row>
        <row r="6153">
          <cell r="AP6153">
            <v>603660</v>
          </cell>
          <cell r="AQ6153">
            <v>11010262</v>
          </cell>
          <cell r="AR6153">
            <v>11</v>
          </cell>
          <cell r="AS6153">
            <v>42313</v>
          </cell>
          <cell r="AT6153" t="str">
            <v>IDU-1815-2013 Terminado Acciones de Movilidad IDU Arterial  -</v>
          </cell>
          <cell r="AV6153" t="str">
            <v>sc</v>
          </cell>
        </row>
        <row r="6154">
          <cell r="AP6154">
            <v>603670</v>
          </cell>
          <cell r="AQ6154">
            <v>11010326</v>
          </cell>
          <cell r="AR6154">
            <v>11</v>
          </cell>
          <cell r="AS6154">
            <v>42313</v>
          </cell>
          <cell r="AT6154" t="str">
            <v>IDU-69-2008 Terminado Rehabilitación IDU Arterial  -</v>
          </cell>
          <cell r="AV6154" t="str">
            <v>sc</v>
          </cell>
        </row>
        <row r="6155">
          <cell r="AP6155">
            <v>603677</v>
          </cell>
          <cell r="AQ6155">
            <v>11010352</v>
          </cell>
          <cell r="AR6155">
            <v>11</v>
          </cell>
          <cell r="AS6155">
            <v>42313</v>
          </cell>
          <cell r="AT6155" t="str">
            <v>IDU-69-2008 Terminado Rehabilitación IDU Arterial  -</v>
          </cell>
          <cell r="AV6155" t="str">
            <v>sc</v>
          </cell>
        </row>
        <row r="6156">
          <cell r="AP6156">
            <v>603684</v>
          </cell>
          <cell r="AQ6156">
            <v>11010387</v>
          </cell>
          <cell r="AR6156">
            <v>11</v>
          </cell>
          <cell r="AS6156">
            <v>42313</v>
          </cell>
          <cell r="AT6156" t="str">
            <v>IDU-1815-2013 Terminado Acciones de Movilidad IDU Arterial  -</v>
          </cell>
          <cell r="AV6156" t="str">
            <v>sc</v>
          </cell>
        </row>
        <row r="6157">
          <cell r="AP6157">
            <v>603686</v>
          </cell>
          <cell r="AQ6157">
            <v>11010387</v>
          </cell>
          <cell r="AR6157">
            <v>11</v>
          </cell>
          <cell r="AS6157">
            <v>42313</v>
          </cell>
          <cell r="AT6157" t="str">
            <v>IDU-1815-2013 Terminado Acciones de Movilidad IDU Arterial  -</v>
          </cell>
          <cell r="AV6157" t="str">
            <v>sc</v>
          </cell>
        </row>
        <row r="6158">
          <cell r="AP6158">
            <v>603693</v>
          </cell>
          <cell r="AQ6158">
            <v>50008967</v>
          </cell>
          <cell r="AR6158">
            <v>11</v>
          </cell>
          <cell r="AS6158">
            <v>42313</v>
          </cell>
          <cell r="AT6158" t="str">
            <v>IDU-1815-2013 Terminado Acciones de Movilidad IDU Arterial  -</v>
          </cell>
          <cell r="AV6158" t="str">
            <v>sc</v>
          </cell>
        </row>
        <row r="6159">
          <cell r="AP6159">
            <v>603698</v>
          </cell>
          <cell r="AQ6159">
            <v>11010415</v>
          </cell>
          <cell r="AR6159">
            <v>11</v>
          </cell>
          <cell r="AS6159">
            <v>42313</v>
          </cell>
          <cell r="AT6159" t="str">
            <v>IDU-1815-2013 Terminado Acciones de Movilidad IDU Arterial  -Calzada2-POLIZA ESTABILIDAD ACTIVA</v>
          </cell>
          <cell r="AV6159" t="str">
            <v>sc</v>
          </cell>
        </row>
        <row r="6160">
          <cell r="AP6160">
            <v>603700</v>
          </cell>
          <cell r="AQ6160">
            <v>11010415</v>
          </cell>
          <cell r="AR6160">
            <v>11</v>
          </cell>
          <cell r="AS6160">
            <v>42313</v>
          </cell>
          <cell r="AT6160" t="str">
            <v>IDU-1815-2013 Terminado Acciones de Movilidad IDU Arterial  -Calzada2-POLIZA ESTABILIDAD ACTIVA</v>
          </cell>
          <cell r="AV6160" t="str">
            <v>sc</v>
          </cell>
        </row>
        <row r="6161">
          <cell r="AP6161">
            <v>603705</v>
          </cell>
          <cell r="AQ6161">
            <v>11010432</v>
          </cell>
          <cell r="AR6161">
            <v>11</v>
          </cell>
          <cell r="AS6161">
            <v>42313</v>
          </cell>
          <cell r="AT6161" t="str">
            <v>IDU-1815-2013 Terminado Acciones de Movilidad IDU Arterial  -Calzada2-POLIZA ESTABILIDAD ACTIVA</v>
          </cell>
          <cell r="AV6161" t="str">
            <v>sc</v>
          </cell>
        </row>
        <row r="6162">
          <cell r="AP6162">
            <v>603707</v>
          </cell>
          <cell r="AQ6162">
            <v>11010432</v>
          </cell>
          <cell r="AR6162">
            <v>11</v>
          </cell>
          <cell r="AS6162">
            <v>42313</v>
          </cell>
          <cell r="AT6162" t="str">
            <v>IDU-1815-2013 Terminado Acciones de Movilidad IDU Arterial  -Calzada2-POLIZA ESTABILIDAD ACTIVA</v>
          </cell>
          <cell r="AV6162" t="str">
            <v>sc</v>
          </cell>
        </row>
        <row r="6163">
          <cell r="AP6163">
            <v>603714</v>
          </cell>
          <cell r="AQ6163">
            <v>11010440</v>
          </cell>
          <cell r="AR6163">
            <v>11</v>
          </cell>
          <cell r="AS6163">
            <v>42313</v>
          </cell>
          <cell r="AT6163" t="str">
            <v>IDU-1815-2013 Terminado Acciones de Movilidad IDU Arterial  -Calzada2-POLIZA ESTABILIDAD ACTIVA</v>
          </cell>
          <cell r="AV6163" t="str">
            <v>sc</v>
          </cell>
        </row>
        <row r="6164">
          <cell r="AP6164">
            <v>603719</v>
          </cell>
          <cell r="AQ6164">
            <v>11011910</v>
          </cell>
          <cell r="AR6164">
            <v>11</v>
          </cell>
          <cell r="AS6164">
            <v>42313</v>
          </cell>
          <cell r="AT6164" t="str">
            <v>IDU-1815-2013 Terminado Acciones de Movilidad IDU Arterial  -</v>
          </cell>
          <cell r="AV6164" t="str">
            <v>sc</v>
          </cell>
        </row>
        <row r="6165">
          <cell r="AP6165">
            <v>603992</v>
          </cell>
          <cell r="AQ6165">
            <v>11010283</v>
          </cell>
          <cell r="AR6165">
            <v>11</v>
          </cell>
          <cell r="AS6165">
            <v>42313</v>
          </cell>
          <cell r="AT6165" t="str">
            <v>IDU-1815-2013 Terminado Acciones de Movilidad IDU Arterial  -</v>
          </cell>
          <cell r="AV6165" t="str">
            <v>sc</v>
          </cell>
        </row>
        <row r="6166">
          <cell r="AP6166">
            <v>603996</v>
          </cell>
          <cell r="AQ6166">
            <v>11010283</v>
          </cell>
          <cell r="AR6166">
            <v>11</v>
          </cell>
          <cell r="AS6166">
            <v>42313</v>
          </cell>
          <cell r="AT6166" t="str">
            <v>IDU-1815-2013 Terminado Acciones de Movilidad IDU Arterial  -</v>
          </cell>
          <cell r="AV6166" t="str">
            <v>sc</v>
          </cell>
        </row>
        <row r="6167">
          <cell r="AP6167">
            <v>603999</v>
          </cell>
          <cell r="AQ6167">
            <v>11010285</v>
          </cell>
          <cell r="AR6167">
            <v>11</v>
          </cell>
          <cell r="AS6167">
            <v>42313</v>
          </cell>
          <cell r="AT6167" t="str">
            <v>IDU-1815-2013 Terminado Acciones de Movilidad IDU Arterial  -</v>
          </cell>
          <cell r="AV6167" t="str">
            <v>sc</v>
          </cell>
        </row>
        <row r="6168">
          <cell r="AP6168">
            <v>604003</v>
          </cell>
          <cell r="AQ6168">
            <v>11010285</v>
          </cell>
          <cell r="AR6168">
            <v>11</v>
          </cell>
          <cell r="AS6168">
            <v>42313</v>
          </cell>
          <cell r="AT6168" t="str">
            <v>IDU-1815-2013 Terminado Acciones de Movilidad IDU Arterial  -</v>
          </cell>
          <cell r="AV6168" t="str">
            <v>sc</v>
          </cell>
        </row>
        <row r="6169">
          <cell r="AP6169">
            <v>604006</v>
          </cell>
          <cell r="AQ6169">
            <v>11010290</v>
          </cell>
          <cell r="AR6169">
            <v>11</v>
          </cell>
          <cell r="AS6169">
            <v>42313</v>
          </cell>
          <cell r="AT6169" t="str">
            <v>IDU-1815-2013 Terminado Acciones de Movilidad IDU Arterial  -</v>
          </cell>
          <cell r="AV6169" t="str">
            <v>sc</v>
          </cell>
        </row>
        <row r="6170">
          <cell r="AP6170">
            <v>604010</v>
          </cell>
          <cell r="AQ6170">
            <v>11010290</v>
          </cell>
          <cell r="AR6170">
            <v>11</v>
          </cell>
          <cell r="AS6170">
            <v>42313</v>
          </cell>
          <cell r="AT6170" t="str">
            <v>IDU-1815-2013 Terminado Acciones de Movilidad IDU Arterial  -</v>
          </cell>
          <cell r="AV6170" t="str">
            <v>sc</v>
          </cell>
        </row>
        <row r="6171">
          <cell r="AP6171">
            <v>604013</v>
          </cell>
          <cell r="AQ6171">
            <v>11010304</v>
          </cell>
          <cell r="AR6171">
            <v>11</v>
          </cell>
          <cell r="AS6171">
            <v>42313</v>
          </cell>
          <cell r="AT6171" t="str">
            <v>IDU-1815-2013 Terminado Acciones de Movilidad IDU Arterial  -</v>
          </cell>
          <cell r="AV6171" t="str">
            <v>sc</v>
          </cell>
        </row>
        <row r="6172">
          <cell r="AP6172">
            <v>604017</v>
          </cell>
          <cell r="AQ6172">
            <v>11010304</v>
          </cell>
          <cell r="AR6172">
            <v>11</v>
          </cell>
          <cell r="AS6172">
            <v>42313</v>
          </cell>
          <cell r="AT6172" t="str">
            <v>IDU-69-2008 Terminado Mantenimiento Periódico IDU Arterial  -</v>
          </cell>
          <cell r="AV6172" t="str">
            <v>sc</v>
          </cell>
        </row>
        <row r="6173">
          <cell r="AP6173">
            <v>604020</v>
          </cell>
          <cell r="AQ6173">
            <v>11010305</v>
          </cell>
          <cell r="AR6173">
            <v>11</v>
          </cell>
          <cell r="AS6173">
            <v>42313</v>
          </cell>
          <cell r="AT6173" t="str">
            <v>IDU-69-2008 Terminado Mantenimiento Periódico IDU Arterial  -</v>
          </cell>
          <cell r="AV6173" t="str">
            <v>sc</v>
          </cell>
        </row>
        <row r="6174">
          <cell r="AP6174">
            <v>604024</v>
          </cell>
          <cell r="AQ6174">
            <v>11010305</v>
          </cell>
          <cell r="AR6174">
            <v>11</v>
          </cell>
          <cell r="AS6174">
            <v>42313</v>
          </cell>
          <cell r="AT6174" t="str">
            <v>IDU-1815-2013 Terminado Acciones de Movilidad IDU Arterial  -</v>
          </cell>
          <cell r="AV6174" t="str">
            <v>sc</v>
          </cell>
        </row>
        <row r="6175">
          <cell r="AP6175">
            <v>604423</v>
          </cell>
          <cell r="AQ6175">
            <v>11003458</v>
          </cell>
          <cell r="AR6175">
            <v>11</v>
          </cell>
          <cell r="AT6175" t="str">
            <v>SD Terminado Construcción FDL SUBA Circuito Movilidad  Reporte servidor de mapas agosto 2015-</v>
          </cell>
          <cell r="AV6175" t="str">
            <v>sc</v>
          </cell>
        </row>
        <row r="6176">
          <cell r="AP6176">
            <v>606606</v>
          </cell>
          <cell r="AQ6176">
            <v>11003643</v>
          </cell>
          <cell r="AR6176">
            <v>11</v>
          </cell>
          <cell r="AS6176">
            <v>42731</v>
          </cell>
          <cell r="AT6176" t="str">
            <v>SD Reservado Mantenimiento Rutinario IDU Circuito Movilidad EJECUCION SITP 2016 -</v>
          </cell>
          <cell r="AV6176" t="str">
            <v>sc</v>
          </cell>
        </row>
        <row r="6177">
          <cell r="AP6177">
            <v>607318</v>
          </cell>
          <cell r="AQ6177">
            <v>11013203</v>
          </cell>
          <cell r="AR6177">
            <v>11</v>
          </cell>
          <cell r="AS6177">
            <v>41837</v>
          </cell>
          <cell r="AT6177" t="str">
            <v>031-2012 Terminado Rehabilitación FDL SUBA Local Mejoremos Integralmente Nuestros Barrio  -</v>
          </cell>
          <cell r="AV6177" t="str">
            <v>sc</v>
          </cell>
        </row>
        <row r="6178">
          <cell r="AP6178">
            <v>607327</v>
          </cell>
          <cell r="AQ6178">
            <v>11013206</v>
          </cell>
          <cell r="AR6178">
            <v>11</v>
          </cell>
          <cell r="AS6178">
            <v>42313</v>
          </cell>
          <cell r="AT6178" t="str">
            <v>IDU-1680-2014 Terminado Mantenimiento Periódico IDU Circuito Movilidad  -</v>
          </cell>
          <cell r="AV6178" t="str">
            <v>sc</v>
          </cell>
        </row>
        <row r="6179">
          <cell r="AP6179">
            <v>800273</v>
          </cell>
          <cell r="AQ6179">
            <v>50007697</v>
          </cell>
          <cell r="AR6179">
            <v>11</v>
          </cell>
          <cell r="AS6179">
            <v>42313</v>
          </cell>
          <cell r="AT6179" t="str">
            <v>IDU-1680-2014 Terminado Mantenimiento Rutinario IDU Arterial  -</v>
          </cell>
          <cell r="AV6179" t="str">
            <v>sc</v>
          </cell>
        </row>
        <row r="6180">
          <cell r="AP6180">
            <v>902346</v>
          </cell>
          <cell r="AQ6180">
            <v>11012418</v>
          </cell>
          <cell r="AR6180">
            <v>11</v>
          </cell>
          <cell r="AS6180">
            <v>41834</v>
          </cell>
          <cell r="AT6180" t="str">
            <v>COP-155-2013 Reservado Rehabilitación FDL SUBA Local  Intervenido no reservado en el IDU-</v>
          </cell>
          <cell r="AV6180" t="str">
            <v>sc</v>
          </cell>
        </row>
        <row r="6181">
          <cell r="AP6181">
            <v>902441</v>
          </cell>
          <cell r="AQ6181">
            <v>11010110</v>
          </cell>
          <cell r="AR6181">
            <v>11</v>
          </cell>
          <cell r="AS6181">
            <v>42313</v>
          </cell>
          <cell r="AT6181" t="str">
            <v>IDU-1680-2014 Terminado Mantenimiento Rutinario IDU Arterial  -</v>
          </cell>
          <cell r="AV6181" t="str">
            <v>sc</v>
          </cell>
        </row>
        <row r="6182">
          <cell r="AP6182">
            <v>902450</v>
          </cell>
          <cell r="AQ6182">
            <v>11010256</v>
          </cell>
          <cell r="AR6182">
            <v>11</v>
          </cell>
          <cell r="AS6182">
            <v>42313</v>
          </cell>
          <cell r="AT6182" t="str">
            <v>IDU-1680-2014 Terminado Mantenimiento Rutinario IDU Arterial  -</v>
          </cell>
          <cell r="AV6182" t="str">
            <v>sc</v>
          </cell>
        </row>
        <row r="6183">
          <cell r="AP6183">
            <v>902452</v>
          </cell>
          <cell r="AQ6183">
            <v>11010256</v>
          </cell>
          <cell r="AR6183">
            <v>11</v>
          </cell>
          <cell r="AS6183">
            <v>42313</v>
          </cell>
          <cell r="AT6183" t="str">
            <v>IDU-1680-2014 Terminado Mantenimiento Rutinario IDU Arterial  -</v>
          </cell>
          <cell r="AV6183" t="str">
            <v>sc</v>
          </cell>
        </row>
        <row r="6184">
          <cell r="AP6184">
            <v>902476</v>
          </cell>
          <cell r="AQ6184">
            <v>11012964</v>
          </cell>
          <cell r="AR6184">
            <v>11</v>
          </cell>
          <cell r="AS6184">
            <v>42313</v>
          </cell>
          <cell r="AT6184" t="str">
            <v>IDU-69-2008 Terminado Acciones de Movilidad IDU Circuito Movilidad  -</v>
          </cell>
          <cell r="AV6184" t="str">
            <v>sc</v>
          </cell>
        </row>
        <row r="6185">
          <cell r="AP6185">
            <v>902480</v>
          </cell>
          <cell r="AQ6185">
            <v>11013220</v>
          </cell>
          <cell r="AR6185">
            <v>11</v>
          </cell>
          <cell r="AS6185">
            <v>42585</v>
          </cell>
          <cell r="AT6185" t="str">
            <v>SD En Ejecución Rehabilitación FDL SUBA Circuito Movilidad SD Reporte Ejecución FDLS Agosto 2016 por servidor-</v>
          </cell>
          <cell r="AV6185" t="str">
            <v xml:space="preserve">SITP - REHABILITACION FDL </v>
          </cell>
        </row>
        <row r="6186">
          <cell r="AP6186">
            <v>903057</v>
          </cell>
          <cell r="AQ6186">
            <v>11009345</v>
          </cell>
          <cell r="AR6186">
            <v>11</v>
          </cell>
          <cell r="AS6186">
            <v>42313</v>
          </cell>
          <cell r="AT6186" t="str">
            <v>IDU-69-2008 Terminado Acciones de Movilidad IDU Arterial  -</v>
          </cell>
          <cell r="AV6186" t="str">
            <v>sc</v>
          </cell>
        </row>
        <row r="6187">
          <cell r="AP6187">
            <v>903063</v>
          </cell>
          <cell r="AQ6187">
            <v>11009356</v>
          </cell>
          <cell r="AR6187">
            <v>11</v>
          </cell>
          <cell r="AS6187">
            <v>42313</v>
          </cell>
          <cell r="AT6187" t="str">
            <v>IDU-1815-2013 Terminado Acciones de Movilidad IDU Arterial  -</v>
          </cell>
          <cell r="AV6187" t="str">
            <v>sc</v>
          </cell>
        </row>
        <row r="6188">
          <cell r="AP6188">
            <v>903069</v>
          </cell>
          <cell r="AQ6188">
            <v>11009386</v>
          </cell>
          <cell r="AR6188">
            <v>11</v>
          </cell>
          <cell r="AS6188">
            <v>42313</v>
          </cell>
          <cell r="AT6188" t="str">
            <v>IDU-69-2008 Terminado Acciones de Movilidad IDU Arterial  -</v>
          </cell>
          <cell r="AV6188" t="str">
            <v>sc</v>
          </cell>
        </row>
        <row r="6189">
          <cell r="AP6189">
            <v>903206</v>
          </cell>
          <cell r="AQ6189">
            <v>11012506</v>
          </cell>
          <cell r="AR6189">
            <v>11</v>
          </cell>
          <cell r="AS6189">
            <v>42313</v>
          </cell>
          <cell r="AT6189" t="str">
            <v>IDU-55-2012 Terminado Acciones de Movilidad IDU Arterial  -</v>
          </cell>
          <cell r="AV6189" t="str">
            <v>sc</v>
          </cell>
        </row>
        <row r="6190">
          <cell r="AP6190">
            <v>903209</v>
          </cell>
          <cell r="AQ6190">
            <v>30000868</v>
          </cell>
          <cell r="AR6190">
            <v>11</v>
          </cell>
          <cell r="AS6190">
            <v>42313</v>
          </cell>
          <cell r="AT6190" t="str">
            <v>IDU-55-2012 Terminado Acciones de Movilidad IDU Arterial  -</v>
          </cell>
          <cell r="AV6190" t="str">
            <v>sc</v>
          </cell>
        </row>
        <row r="6191">
          <cell r="AP6191">
            <v>903215</v>
          </cell>
          <cell r="AQ6191">
            <v>30001410</v>
          </cell>
          <cell r="AR6191">
            <v>11</v>
          </cell>
          <cell r="AS6191">
            <v>42342</v>
          </cell>
          <cell r="AT6191" t="str">
            <v>IDU-32-2011 Terminado Construcción IDU Circuito Movilidad  -</v>
          </cell>
          <cell r="AV6191" t="str">
            <v>sc</v>
          </cell>
        </row>
        <row r="6192">
          <cell r="AP6192">
            <v>903355</v>
          </cell>
          <cell r="AQ6192">
            <v>30001714</v>
          </cell>
          <cell r="AR6192">
            <v>11</v>
          </cell>
          <cell r="AS6192">
            <v>42550</v>
          </cell>
          <cell r="AT6192" t="str">
            <v>SD Terminado Parcheo UAERMV Arterial SD DECRETO 064/2015-Anden 1-9-POLIZA ESTABILIDAD ACTIVA</v>
          </cell>
          <cell r="AV6192" t="str">
            <v>sc</v>
          </cell>
        </row>
        <row r="6193">
          <cell r="AP6193">
            <v>2506261</v>
          </cell>
          <cell r="AQ6193">
            <v>11010034</v>
          </cell>
          <cell r="AR6193">
            <v>11</v>
          </cell>
          <cell r="AS6193">
            <v>42412</v>
          </cell>
          <cell r="AT6193" t="str">
            <v>IDU-1806-2015 Contratado Mantenimiento Periódico IDU Arterial BRIGADA DE REACCIÓN VIAL -</v>
          </cell>
          <cell r="AV6193" t="str">
            <v>sc</v>
          </cell>
        </row>
        <row r="6194">
          <cell r="AP6194">
            <v>2506263</v>
          </cell>
          <cell r="AQ6194">
            <v>11010232</v>
          </cell>
          <cell r="AR6194">
            <v>11</v>
          </cell>
          <cell r="AS6194">
            <v>42412</v>
          </cell>
          <cell r="AT6194" t="str">
            <v>IDU-1806-2015 Contratado Mantenimiento Periódico IDU Arterial BRIGADA DE REACCIÓN VIAL -</v>
          </cell>
          <cell r="AV6194" t="str">
            <v>sc</v>
          </cell>
        </row>
        <row r="6195">
          <cell r="AP6195">
            <v>2506264</v>
          </cell>
          <cell r="AQ6195">
            <v>11010232</v>
          </cell>
          <cell r="AR6195">
            <v>11</v>
          </cell>
          <cell r="AS6195">
            <v>42412</v>
          </cell>
          <cell r="AT6195" t="str">
            <v>IDU-1806-2015 Contratado Mantenimiento Periódico IDU Arterial BRIGADA DE REACCIÓN VIAL -</v>
          </cell>
          <cell r="AV6195" t="str">
            <v>sc</v>
          </cell>
        </row>
        <row r="6196">
          <cell r="AP6196">
            <v>2517863</v>
          </cell>
          <cell r="AQ6196">
            <v>11012175</v>
          </cell>
          <cell r="AR6196">
            <v>11</v>
          </cell>
          <cell r="AS6196">
            <v>42412</v>
          </cell>
          <cell r="AT6196" t="str">
            <v>IDU-1806-2015 Contratado Mantenimiento Periódico IDU Arterial BRIGADA DE REACCIÓN VIAL -</v>
          </cell>
          <cell r="AV6196" t="str">
            <v>sc</v>
          </cell>
        </row>
        <row r="6197">
          <cell r="AP6197">
            <v>2517865</v>
          </cell>
          <cell r="AQ6197">
            <v>11012175</v>
          </cell>
          <cell r="AR6197">
            <v>11</v>
          </cell>
          <cell r="AS6197">
            <v>42412</v>
          </cell>
          <cell r="AT6197" t="str">
            <v>IDU-1806-2015 Contratado Mantenimiento Periódico IDU Arterial BRIGADA DE REACCIÓN VIAL -</v>
          </cell>
          <cell r="AV6197" t="str">
            <v>sc</v>
          </cell>
        </row>
        <row r="6198">
          <cell r="AP6198">
            <v>24120318</v>
          </cell>
          <cell r="AQ6198">
            <v>11000479</v>
          </cell>
          <cell r="AR6198">
            <v>11</v>
          </cell>
          <cell r="AS6198">
            <v>42661</v>
          </cell>
          <cell r="AT6198" t="str">
            <v>SD Terminado Mantenimiento Periódico UAERMV Arterial SD Aclaración reporte ejecución mayo 2016-</v>
          </cell>
          <cell r="AV6198" t="str">
            <v>sc</v>
          </cell>
        </row>
        <row r="6199">
          <cell r="AP6199">
            <v>24120320</v>
          </cell>
          <cell r="AQ6199">
            <v>11000757</v>
          </cell>
          <cell r="AR6199">
            <v>11</v>
          </cell>
          <cell r="AS6199">
            <v>41047</v>
          </cell>
          <cell r="AT6199" t="str">
            <v>CONV-009-2011 Terminado Mantenimiento Periódico UAERMV Arterial  -</v>
          </cell>
          <cell r="AV6199" t="str">
            <v>sc</v>
          </cell>
        </row>
        <row r="6200">
          <cell r="AP6200">
            <v>24120321</v>
          </cell>
          <cell r="AQ6200">
            <v>11001000</v>
          </cell>
          <cell r="AR6200">
            <v>11</v>
          </cell>
          <cell r="AS6200">
            <v>41149</v>
          </cell>
          <cell r="AT6200" t="str">
            <v>CONV-009-2011 Terminado Mantenimiento Periódico UAERMV Arterial  -</v>
          </cell>
          <cell r="AV6200" t="str">
            <v>sc</v>
          </cell>
        </row>
        <row r="6201">
          <cell r="AP6201">
            <v>24120322</v>
          </cell>
          <cell r="AQ6201">
            <v>11001182</v>
          </cell>
          <cell r="AR6201">
            <v>11</v>
          </cell>
          <cell r="AS6201">
            <v>40956</v>
          </cell>
          <cell r="AT6201" t="str">
            <v>CONV-009-2011 Terminado Mantenimiento Periódico UAERMV Arterial  -</v>
          </cell>
          <cell r="AV6201" t="str">
            <v>sc</v>
          </cell>
        </row>
        <row r="6202">
          <cell r="AP6202">
            <v>24120325</v>
          </cell>
          <cell r="AQ6202">
            <v>11001427</v>
          </cell>
          <cell r="AR6202">
            <v>11</v>
          </cell>
          <cell r="AS6202">
            <v>40956</v>
          </cell>
          <cell r="AT6202" t="str">
            <v>CONV-016-2010 Terminado Mantenimiento Periódico UAERMV Arterial  -</v>
          </cell>
          <cell r="AV6202" t="str">
            <v>sc</v>
          </cell>
        </row>
        <row r="6203">
          <cell r="AP6203">
            <v>24120329</v>
          </cell>
          <cell r="AQ6203">
            <v>11001503</v>
          </cell>
          <cell r="AR6203">
            <v>11</v>
          </cell>
          <cell r="AS6203">
            <v>42667</v>
          </cell>
          <cell r="AT6203" t="str">
            <v>SD Terminado Mantenimiento Periódico UAERMV Arterial SD Intervenida 01/11/2011 Reporte depuración ejecución UMV-</v>
          </cell>
          <cell r="AV6203" t="str">
            <v>sc</v>
          </cell>
        </row>
        <row r="6204">
          <cell r="AP6204">
            <v>24120330</v>
          </cell>
          <cell r="AQ6204">
            <v>11001503</v>
          </cell>
          <cell r="AR6204">
            <v>11</v>
          </cell>
          <cell r="AS6204">
            <v>42667</v>
          </cell>
          <cell r="AT6204" t="str">
            <v>SD Terminado Mantenimiento Periódico UAERMV Arterial SD Intervenida 01/11/2011 Reporte depuración ejecución UMV-</v>
          </cell>
          <cell r="AV6204" t="str">
            <v>sc</v>
          </cell>
        </row>
        <row r="6205">
          <cell r="AP6205">
            <v>24120332</v>
          </cell>
          <cell r="AQ6205">
            <v>11001568</v>
          </cell>
          <cell r="AR6205">
            <v>11</v>
          </cell>
          <cell r="AS6205">
            <v>42667</v>
          </cell>
          <cell r="AT6205" t="str">
            <v>SD Terminado Mantenimiento Periódico UAERMV Arterial SD Intervenida 17/05/2016 Reporte depuración ejecución UMV-</v>
          </cell>
          <cell r="AV6205" t="str">
            <v>sc</v>
          </cell>
        </row>
        <row r="6206">
          <cell r="AP6206">
            <v>24120333</v>
          </cell>
          <cell r="AQ6206">
            <v>11001589</v>
          </cell>
          <cell r="AR6206">
            <v>11</v>
          </cell>
          <cell r="AS6206">
            <v>41096</v>
          </cell>
          <cell r="AT6206" t="str">
            <v>CONV-009-2011 Terminado Mantenimiento Periódico UAERMV Arterial  -</v>
          </cell>
          <cell r="AV6206" t="str">
            <v>sc</v>
          </cell>
        </row>
        <row r="6207">
          <cell r="AP6207">
            <v>24120335</v>
          </cell>
          <cell r="AQ6207">
            <v>11001738</v>
          </cell>
          <cell r="AR6207">
            <v>11</v>
          </cell>
          <cell r="AS6207">
            <v>42667</v>
          </cell>
          <cell r="AT6207" t="str">
            <v>SD Terminado Mantenimiento Periódico UAERMV Arterial SD Intervenida 21/05/2016 Reporte depuración ejecución UMV-</v>
          </cell>
          <cell r="AV6207" t="str">
            <v>sc</v>
          </cell>
        </row>
        <row r="6208">
          <cell r="AP6208">
            <v>24120336</v>
          </cell>
          <cell r="AQ6208">
            <v>11001738</v>
          </cell>
          <cell r="AR6208">
            <v>11</v>
          </cell>
          <cell r="AS6208">
            <v>42667</v>
          </cell>
          <cell r="AT6208" t="str">
            <v>SD Terminado Mantenimiento Periódico UAERMV Arterial SD Intervenida 21/05/2016 Reporte depuración ejecución UMV-</v>
          </cell>
          <cell r="AV6208" t="str">
            <v>sc</v>
          </cell>
        </row>
        <row r="6209">
          <cell r="AP6209">
            <v>24120337</v>
          </cell>
          <cell r="AQ6209">
            <v>11001783</v>
          </cell>
          <cell r="AR6209">
            <v>11</v>
          </cell>
          <cell r="AS6209">
            <v>42611</v>
          </cell>
          <cell r="AT6209" t="str">
            <v>SD Terminado Mantenimiento Periódico UAERMV Arterial  -Anden 1-9-POLIZA ESTABILIDAD ACTIVA</v>
          </cell>
          <cell r="AV6209" t="str">
            <v>sc</v>
          </cell>
        </row>
        <row r="6210">
          <cell r="AP6210">
            <v>24120339</v>
          </cell>
          <cell r="AQ6210">
            <v>11002064</v>
          </cell>
          <cell r="AR6210">
            <v>11</v>
          </cell>
          <cell r="AS6210">
            <v>40864</v>
          </cell>
          <cell r="AT6210" t="str">
            <v>UMV-189-2009 Terminado Mantenimiento Periódico UAERMV Arterial  -Anden 1-5 Calzada 2-4-POLIZA ESTABILIDAD ACTIVA</v>
          </cell>
          <cell r="AV6210" t="str">
            <v>sc</v>
          </cell>
        </row>
        <row r="6211">
          <cell r="AP6211">
            <v>24120340</v>
          </cell>
          <cell r="AQ6211">
            <v>11003702</v>
          </cell>
          <cell r="AR6211">
            <v>11</v>
          </cell>
          <cell r="AS6211">
            <v>42313</v>
          </cell>
          <cell r="AT6211" t="str">
            <v>IDU-1680-2014 Terminado Mantenimiento Rutinario IDU Arterial  -</v>
          </cell>
          <cell r="AV6211" t="str">
            <v>sc</v>
          </cell>
        </row>
        <row r="6212">
          <cell r="AP6212">
            <v>24120341</v>
          </cell>
          <cell r="AQ6212">
            <v>11003702</v>
          </cell>
          <cell r="AR6212">
            <v>11</v>
          </cell>
          <cell r="AS6212">
            <v>42313</v>
          </cell>
          <cell r="AT6212" t="str">
            <v>IDU-1680-2014 Terminado Mantenimiento Rutinario IDU Arterial  -</v>
          </cell>
          <cell r="AV6212" t="str">
            <v>sc</v>
          </cell>
        </row>
        <row r="6213">
          <cell r="AP6213">
            <v>24120342</v>
          </cell>
          <cell r="AQ6213">
            <v>11004373</v>
          </cell>
          <cell r="AR6213">
            <v>11</v>
          </cell>
          <cell r="AS6213">
            <v>42313</v>
          </cell>
          <cell r="AT6213" t="str">
            <v>IDU-1680-2014 Terminado Mantenimiento Rutinario IDU Arterial  -</v>
          </cell>
          <cell r="AV6213" t="str">
            <v>sc</v>
          </cell>
        </row>
        <row r="6214">
          <cell r="AP6214">
            <v>24120343</v>
          </cell>
          <cell r="AQ6214">
            <v>11004373</v>
          </cell>
          <cell r="AR6214">
            <v>11</v>
          </cell>
          <cell r="AS6214">
            <v>42313</v>
          </cell>
          <cell r="AT6214" t="str">
            <v>IDU-1680-2014 Terminado Mantenimiento Rutinario IDU Arterial  -</v>
          </cell>
          <cell r="AV6214" t="str">
            <v>sc</v>
          </cell>
        </row>
        <row r="6215">
          <cell r="AP6215">
            <v>24120344</v>
          </cell>
          <cell r="AQ6215">
            <v>11004466</v>
          </cell>
          <cell r="AR6215">
            <v>11</v>
          </cell>
          <cell r="AS6215">
            <v>42313</v>
          </cell>
          <cell r="AT6215" t="str">
            <v>IDU-1680-2014 Terminado Mantenimiento Rutinario IDU Arterial  -</v>
          </cell>
          <cell r="AV6215" t="str">
            <v>sc</v>
          </cell>
        </row>
        <row r="6216">
          <cell r="AP6216">
            <v>24120345</v>
          </cell>
          <cell r="AQ6216">
            <v>11004466</v>
          </cell>
          <cell r="AR6216">
            <v>11</v>
          </cell>
          <cell r="AS6216">
            <v>42313</v>
          </cell>
          <cell r="AT6216" t="str">
            <v>IDU-1680-2014 Terminado Mantenimiento Rutinario IDU Arterial  -</v>
          </cell>
          <cell r="AV6216" t="str">
            <v>sc</v>
          </cell>
        </row>
        <row r="6217">
          <cell r="AP6217">
            <v>24120350</v>
          </cell>
          <cell r="AQ6217">
            <v>11004798</v>
          </cell>
          <cell r="AR6217">
            <v>11</v>
          </cell>
          <cell r="AS6217">
            <v>42313</v>
          </cell>
          <cell r="AT6217" t="str">
            <v>IDU-1680-2014 Terminado Mantenimiento Rutinario IDU Arterial  -</v>
          </cell>
          <cell r="AV6217" t="str">
            <v>sc</v>
          </cell>
        </row>
        <row r="6218">
          <cell r="AP6218">
            <v>24120351</v>
          </cell>
          <cell r="AQ6218">
            <v>11004798</v>
          </cell>
          <cell r="AR6218">
            <v>11</v>
          </cell>
          <cell r="AS6218">
            <v>42313</v>
          </cell>
          <cell r="AT6218" t="str">
            <v>IDU-1680-2014 Terminado Mantenimiento Rutinario IDU Arterial  -</v>
          </cell>
          <cell r="AV6218" t="str">
            <v>sc</v>
          </cell>
        </row>
        <row r="6219">
          <cell r="AP6219">
            <v>24120352</v>
          </cell>
          <cell r="AQ6219">
            <v>11004938</v>
          </cell>
          <cell r="AR6219">
            <v>11</v>
          </cell>
          <cell r="AS6219">
            <v>42313</v>
          </cell>
          <cell r="AT6219" t="str">
            <v>IDU-1680-2014 Terminado Mantenimiento Rutinario IDU Arterial  -</v>
          </cell>
          <cell r="AV6219" t="str">
            <v>sc</v>
          </cell>
        </row>
        <row r="6220">
          <cell r="AP6220">
            <v>24120353</v>
          </cell>
          <cell r="AQ6220">
            <v>11004938</v>
          </cell>
          <cell r="AR6220">
            <v>11</v>
          </cell>
          <cell r="AS6220">
            <v>42313</v>
          </cell>
          <cell r="AT6220" t="str">
            <v>IDU-1680-2014 Terminado Mantenimiento Rutinario IDU Arterial  -</v>
          </cell>
          <cell r="AV6220" t="str">
            <v>sc</v>
          </cell>
        </row>
        <row r="6221">
          <cell r="AP6221">
            <v>24120354</v>
          </cell>
          <cell r="AQ6221">
            <v>11005527</v>
          </cell>
          <cell r="AR6221">
            <v>11</v>
          </cell>
          <cell r="AS6221">
            <v>42313</v>
          </cell>
          <cell r="AT6221" t="str">
            <v>IDU-1680-2014 Terminado Mantenimiento Rutinario IDU Arterial  -</v>
          </cell>
          <cell r="AV6221" t="str">
            <v>sc</v>
          </cell>
        </row>
        <row r="6222">
          <cell r="AP6222">
            <v>24120355</v>
          </cell>
          <cell r="AQ6222">
            <v>11005573</v>
          </cell>
          <cell r="AR6222">
            <v>11</v>
          </cell>
          <cell r="AS6222">
            <v>42313</v>
          </cell>
          <cell r="AT6222" t="str">
            <v>IDU-1680-2014 Terminado Mantenimiento Rutinario IDU Arterial  -</v>
          </cell>
          <cell r="AV6222" t="str">
            <v>sc</v>
          </cell>
        </row>
        <row r="6223">
          <cell r="AP6223">
            <v>24120356</v>
          </cell>
          <cell r="AQ6223">
            <v>11005573</v>
          </cell>
          <cell r="AR6223">
            <v>11</v>
          </cell>
          <cell r="AS6223">
            <v>42313</v>
          </cell>
          <cell r="AT6223" t="str">
            <v>IDU-1680-2014 Terminado Mantenimiento Rutinario IDU Arterial  -</v>
          </cell>
          <cell r="AV6223" t="str">
            <v>sc</v>
          </cell>
        </row>
        <row r="6224">
          <cell r="AP6224">
            <v>24120357</v>
          </cell>
          <cell r="AQ6224">
            <v>11005610</v>
          </cell>
          <cell r="AR6224">
            <v>11</v>
          </cell>
          <cell r="AS6224">
            <v>42313</v>
          </cell>
          <cell r="AT6224" t="str">
            <v>IDU-1680-2014 Terminado Mantenimiento Rutinario IDU Arterial  -</v>
          </cell>
          <cell r="AV6224" t="str">
            <v>sc</v>
          </cell>
        </row>
        <row r="6225">
          <cell r="AP6225">
            <v>24120358</v>
          </cell>
          <cell r="AQ6225">
            <v>11005610</v>
          </cell>
          <cell r="AR6225">
            <v>11</v>
          </cell>
          <cell r="AS6225">
            <v>42313</v>
          </cell>
          <cell r="AT6225" t="str">
            <v>IDU-1680-2014 Terminado Mantenimiento Rutinario IDU Arterial  -</v>
          </cell>
          <cell r="AV6225" t="str">
            <v>sc</v>
          </cell>
        </row>
        <row r="6226">
          <cell r="AP6226">
            <v>24120359</v>
          </cell>
          <cell r="AQ6226">
            <v>11005663</v>
          </cell>
          <cell r="AR6226">
            <v>11</v>
          </cell>
          <cell r="AS6226">
            <v>42313</v>
          </cell>
          <cell r="AT6226" t="str">
            <v>IDU-1680-2014 Terminado Mantenimiento Rutinario IDU Arterial  -</v>
          </cell>
          <cell r="AV6226" t="str">
            <v>sc</v>
          </cell>
        </row>
        <row r="6227">
          <cell r="AP6227">
            <v>24120360</v>
          </cell>
          <cell r="AQ6227">
            <v>11005663</v>
          </cell>
          <cell r="AR6227">
            <v>11</v>
          </cell>
          <cell r="AS6227">
            <v>42313</v>
          </cell>
          <cell r="AT6227" t="str">
            <v>IDU-1680-2014 Terminado Mantenimiento Rutinario IDU Arterial  -</v>
          </cell>
          <cell r="AV6227" t="str">
            <v>sc</v>
          </cell>
        </row>
        <row r="6228">
          <cell r="AP6228">
            <v>24120362</v>
          </cell>
          <cell r="AQ6228">
            <v>11005720</v>
          </cell>
          <cell r="AR6228">
            <v>11</v>
          </cell>
          <cell r="AS6228">
            <v>42313</v>
          </cell>
          <cell r="AT6228" t="str">
            <v>IDU-1680-2014 Terminado Mantenimiento Rutinario IDU Arterial  -</v>
          </cell>
          <cell r="AV6228" t="str">
            <v>sc</v>
          </cell>
        </row>
        <row r="6229">
          <cell r="AP6229">
            <v>24120363</v>
          </cell>
          <cell r="AQ6229">
            <v>11005720</v>
          </cell>
          <cell r="AR6229">
            <v>11</v>
          </cell>
          <cell r="AS6229">
            <v>42313</v>
          </cell>
          <cell r="AT6229" t="str">
            <v>IDU-1680-2014 Terminado Mantenimiento Rutinario IDU Arterial  -</v>
          </cell>
          <cell r="AV6229" t="str">
            <v>sc</v>
          </cell>
        </row>
        <row r="6230">
          <cell r="AP6230">
            <v>24120365</v>
          </cell>
          <cell r="AQ6230">
            <v>11005806</v>
          </cell>
          <cell r="AR6230">
            <v>11</v>
          </cell>
          <cell r="AS6230">
            <v>42313</v>
          </cell>
          <cell r="AT6230" t="str">
            <v>IDU-1680-2014 Terminado Mantenimiento Rutinario IDU Arterial  -</v>
          </cell>
          <cell r="AV6230" t="str">
            <v>sc</v>
          </cell>
        </row>
        <row r="6231">
          <cell r="AP6231">
            <v>24120366</v>
          </cell>
          <cell r="AQ6231">
            <v>11005806</v>
          </cell>
          <cell r="AR6231">
            <v>11</v>
          </cell>
          <cell r="AS6231">
            <v>42313</v>
          </cell>
          <cell r="AT6231" t="str">
            <v>IDU-1680-2014 Terminado Mantenimiento Rutinario IDU Arterial  -</v>
          </cell>
          <cell r="AV6231" t="str">
            <v>sc</v>
          </cell>
        </row>
        <row r="6232">
          <cell r="AP6232">
            <v>24120378</v>
          </cell>
          <cell r="AQ6232">
            <v>11006141</v>
          </cell>
          <cell r="AR6232">
            <v>11</v>
          </cell>
          <cell r="AS6232">
            <v>42516</v>
          </cell>
          <cell r="AT6232" t="str">
            <v>SD Reservado Diagnostico IDU Local SITP 2016 -</v>
          </cell>
          <cell r="AV6232" t="str">
            <v>sc</v>
          </cell>
        </row>
        <row r="6233">
          <cell r="AP6233">
            <v>24120379</v>
          </cell>
          <cell r="AQ6233">
            <v>11006141</v>
          </cell>
          <cell r="AR6233">
            <v>11</v>
          </cell>
          <cell r="AS6233">
            <v>42731</v>
          </cell>
          <cell r="AT6233" t="str">
            <v>SD Reservado Mantenimiento Rutinario IDU Local EJECUCION SITP 2016 -</v>
          </cell>
          <cell r="AV6233" t="str">
            <v>sc</v>
          </cell>
        </row>
        <row r="6234">
          <cell r="AP6234">
            <v>24120388</v>
          </cell>
          <cell r="AQ6234">
            <v>11006322</v>
          </cell>
          <cell r="AR6234">
            <v>11</v>
          </cell>
          <cell r="AS6234">
            <v>42611</v>
          </cell>
          <cell r="AT6234" t="str">
            <v>SD Terminado Mantenimiento Periódico UAERMV Arterial  -</v>
          </cell>
          <cell r="AV6234" t="str">
            <v>sc</v>
          </cell>
        </row>
        <row r="6235">
          <cell r="AP6235">
            <v>24120398</v>
          </cell>
          <cell r="AQ6235">
            <v>11007019</v>
          </cell>
          <cell r="AR6235">
            <v>11</v>
          </cell>
          <cell r="AS6235">
            <v>42313</v>
          </cell>
          <cell r="AT6235" t="str">
            <v>IDU-69-2008 Terminado Acciones de Movilidad IDU Intermedia  -</v>
          </cell>
          <cell r="AV6235" t="str">
            <v>MVA - CONSTRUCCION CTO 1725/2014</v>
          </cell>
        </row>
        <row r="6236">
          <cell r="AP6236">
            <v>24120400</v>
          </cell>
          <cell r="AQ6236">
            <v>11007065</v>
          </cell>
          <cell r="AR6236">
            <v>11</v>
          </cell>
          <cell r="AS6236">
            <v>42313</v>
          </cell>
          <cell r="AT6236" t="str">
            <v>IDU-69-2008 Terminado Acciones de Movilidad IDU Intermedia  -</v>
          </cell>
          <cell r="AV6236" t="str">
            <v>MVA - CONSTRUCCION CTO 1725/2014</v>
          </cell>
        </row>
        <row r="6237">
          <cell r="AP6237">
            <v>24120406</v>
          </cell>
          <cell r="AQ6237">
            <v>11007333</v>
          </cell>
          <cell r="AR6237">
            <v>11</v>
          </cell>
          <cell r="AS6237">
            <v>41837</v>
          </cell>
          <cell r="AT6237" t="str">
            <v>031-2012 Terminado Mantenimiento Periódico FDL SUBA Arterial  -</v>
          </cell>
          <cell r="AV6237" t="str">
            <v>sc</v>
          </cell>
        </row>
        <row r="6238">
          <cell r="AP6238">
            <v>24120407</v>
          </cell>
          <cell r="AQ6238">
            <v>11007333</v>
          </cell>
          <cell r="AR6238">
            <v>11</v>
          </cell>
          <cell r="AS6238">
            <v>41837</v>
          </cell>
          <cell r="AT6238" t="str">
            <v>031-2012 Terminado Mantenimiento Periódico FDL SUBA Arterial  -</v>
          </cell>
          <cell r="AV6238" t="str">
            <v>sc</v>
          </cell>
        </row>
        <row r="6239">
          <cell r="AP6239">
            <v>24120410</v>
          </cell>
          <cell r="AQ6239">
            <v>11007617</v>
          </cell>
          <cell r="AR6239">
            <v>11</v>
          </cell>
          <cell r="AS6239">
            <v>42313</v>
          </cell>
          <cell r="AT6239" t="str">
            <v>IDU-1680-2014 Terminado Mantenimiento Rutinario IDU Arterial  -</v>
          </cell>
          <cell r="AV6239" t="str">
            <v>sc</v>
          </cell>
        </row>
        <row r="6240">
          <cell r="AP6240">
            <v>24120412</v>
          </cell>
          <cell r="AQ6240">
            <v>11007617</v>
          </cell>
          <cell r="AR6240">
            <v>11</v>
          </cell>
          <cell r="AS6240">
            <v>42313</v>
          </cell>
          <cell r="AT6240" t="str">
            <v>IDU-1680-2014 Terminado Mantenimiento Rutinario IDU Arterial  -</v>
          </cell>
          <cell r="AV6240" t="str">
            <v>sc</v>
          </cell>
        </row>
        <row r="6241">
          <cell r="AP6241">
            <v>24120419</v>
          </cell>
          <cell r="AQ6241">
            <v>11007829</v>
          </cell>
          <cell r="AR6241">
            <v>11</v>
          </cell>
          <cell r="AS6241">
            <v>42313</v>
          </cell>
          <cell r="AT6241" t="str">
            <v>IDU-1680-2014 Terminado Mantenimiento Rutinario IDU Arterial  -</v>
          </cell>
          <cell r="AV6241" t="str">
            <v>sc</v>
          </cell>
        </row>
        <row r="6242">
          <cell r="AP6242">
            <v>24120431</v>
          </cell>
          <cell r="AQ6242">
            <v>11008523</v>
          </cell>
          <cell r="AR6242">
            <v>11</v>
          </cell>
          <cell r="AS6242">
            <v>41772</v>
          </cell>
          <cell r="AT6242" t="str">
            <v>SD Terminado Mantenimiento Periódico UAERMV Arterial  -</v>
          </cell>
          <cell r="AV6242" t="str">
            <v>sc</v>
          </cell>
        </row>
        <row r="6243">
          <cell r="AP6243">
            <v>24120432</v>
          </cell>
          <cell r="AQ6243">
            <v>11008523</v>
          </cell>
          <cell r="AR6243">
            <v>11</v>
          </cell>
          <cell r="AS6243">
            <v>42313</v>
          </cell>
          <cell r="AT6243" t="str">
            <v>IDU-1815-2013 Terminado Acciones de Movilidad IDU Arterial  -</v>
          </cell>
          <cell r="AV6243" t="str">
            <v>sc</v>
          </cell>
        </row>
        <row r="6244">
          <cell r="AP6244">
            <v>24120446</v>
          </cell>
          <cell r="AQ6244">
            <v>11009251</v>
          </cell>
          <cell r="AR6244">
            <v>11</v>
          </cell>
          <cell r="AS6244">
            <v>42313</v>
          </cell>
          <cell r="AT6244" t="str">
            <v>IDU-063-2012 Terminado Mantenimiento Periódico IDU Local  -</v>
          </cell>
          <cell r="AV6244" t="str">
            <v>Buen estado</v>
          </cell>
        </row>
        <row r="6245">
          <cell r="AP6245">
            <v>24120451</v>
          </cell>
          <cell r="AQ6245">
            <v>11009813</v>
          </cell>
          <cell r="AR6245">
            <v>11</v>
          </cell>
          <cell r="AS6245">
            <v>42412</v>
          </cell>
          <cell r="AT6245" t="str">
            <v>IDU-1806-2015 Contratado Mantenimiento Periódico IDU Arterial BRIGADA DE REACCIÓN VIAL -</v>
          </cell>
          <cell r="AV6245" t="str">
            <v>sc</v>
          </cell>
        </row>
        <row r="6246">
          <cell r="AP6246">
            <v>24120453</v>
          </cell>
          <cell r="AQ6246">
            <v>11010034</v>
          </cell>
          <cell r="AR6246">
            <v>11</v>
          </cell>
          <cell r="AS6246">
            <v>42412</v>
          </cell>
          <cell r="AT6246" t="str">
            <v>IDU-1806-2015 Contratado Mantenimiento Periódico IDU Arterial BRIGADA DE REACCIÓN VIAL -</v>
          </cell>
          <cell r="AV6246" t="str">
            <v>sc</v>
          </cell>
        </row>
        <row r="6247">
          <cell r="AP6247">
            <v>24120458</v>
          </cell>
          <cell r="AQ6247">
            <v>11010220</v>
          </cell>
          <cell r="AR6247">
            <v>11</v>
          </cell>
          <cell r="AS6247">
            <v>42412</v>
          </cell>
          <cell r="AT6247" t="str">
            <v>IDU-1806-2015 Contratado Mantenimiento Periódico IDU Arterial BRIGADA DE REACCIÓN VIAL -</v>
          </cell>
          <cell r="AV6247" t="str">
            <v>sc</v>
          </cell>
        </row>
        <row r="6248">
          <cell r="AP6248">
            <v>24120460</v>
          </cell>
          <cell r="AQ6248">
            <v>11010232</v>
          </cell>
          <cell r="AR6248">
            <v>11</v>
          </cell>
          <cell r="AS6248">
            <v>42412</v>
          </cell>
          <cell r="AT6248" t="str">
            <v>IDU-1806-2015 Contratado Mantenimiento Periódico IDU Arterial BRIGADA DE REACCIÓN VIAL -</v>
          </cell>
          <cell r="AV6248" t="str">
            <v>sc</v>
          </cell>
        </row>
        <row r="6249">
          <cell r="AP6249">
            <v>24120461</v>
          </cell>
          <cell r="AQ6249">
            <v>11010246</v>
          </cell>
          <cell r="AR6249">
            <v>11</v>
          </cell>
          <cell r="AS6249">
            <v>42313</v>
          </cell>
          <cell r="AT6249" t="str">
            <v>IDU-1815-2013 Terminado Acciones de Movilidad IDU Arterial  -</v>
          </cell>
          <cell r="AV6249" t="str">
            <v>sc</v>
          </cell>
        </row>
        <row r="6250">
          <cell r="AP6250">
            <v>24120463</v>
          </cell>
          <cell r="AQ6250">
            <v>11010256</v>
          </cell>
          <cell r="AR6250">
            <v>11</v>
          </cell>
          <cell r="AS6250">
            <v>42313</v>
          </cell>
          <cell r="AT6250" t="str">
            <v>IDU-1815-2013 Terminado Acciones de Movilidad IDU Arterial  -</v>
          </cell>
          <cell r="AV6250" t="str">
            <v>sc</v>
          </cell>
        </row>
        <row r="6251">
          <cell r="AP6251">
            <v>24120465</v>
          </cell>
          <cell r="AQ6251">
            <v>11010256</v>
          </cell>
          <cell r="AR6251">
            <v>11</v>
          </cell>
          <cell r="AS6251">
            <v>42313</v>
          </cell>
          <cell r="AT6251" t="str">
            <v>IDU-1680-2014 Terminado Mantenimiento Rutinario IDU Arterial  -</v>
          </cell>
          <cell r="AV6251" t="str">
            <v>sc</v>
          </cell>
        </row>
        <row r="6252">
          <cell r="AP6252">
            <v>24120475</v>
          </cell>
          <cell r="AQ6252">
            <v>11010305</v>
          </cell>
          <cell r="AR6252">
            <v>11</v>
          </cell>
          <cell r="AS6252">
            <v>42313</v>
          </cell>
          <cell r="AT6252" t="str">
            <v>IDU-1815-2013 Terminado Acciones de Movilidad IDU Arterial  -</v>
          </cell>
          <cell r="AV6252" t="str">
            <v>sc</v>
          </cell>
        </row>
        <row r="6253">
          <cell r="AP6253">
            <v>24120519</v>
          </cell>
          <cell r="AQ6253">
            <v>11010946</v>
          </cell>
          <cell r="AR6253">
            <v>11</v>
          </cell>
          <cell r="AS6253">
            <v>42313</v>
          </cell>
          <cell r="AT6253" t="str">
            <v>IDU-1815-2013 Terminado Acciones de Movilidad IDU Arterial  -</v>
          </cell>
          <cell r="AV6253" t="str">
            <v>sc</v>
          </cell>
        </row>
        <row r="6254">
          <cell r="AP6254">
            <v>24120530</v>
          </cell>
          <cell r="AQ6254">
            <v>11011007</v>
          </cell>
          <cell r="AR6254">
            <v>11</v>
          </cell>
          <cell r="AS6254">
            <v>42313</v>
          </cell>
          <cell r="AT6254" t="str">
            <v>IDU-1680-2014 Terminado Mantenimiento Rutinario IDU Arterial  -</v>
          </cell>
          <cell r="AV6254" t="str">
            <v>sc</v>
          </cell>
        </row>
        <row r="6255">
          <cell r="AP6255">
            <v>24120535</v>
          </cell>
          <cell r="AQ6255">
            <v>11011081</v>
          </cell>
          <cell r="AR6255">
            <v>11</v>
          </cell>
          <cell r="AS6255">
            <v>42313</v>
          </cell>
          <cell r="AT6255" t="str">
            <v>IDU-1680-2014 Terminado Mantenimiento Rutinario IDU Arterial  -</v>
          </cell>
          <cell r="AV6255" t="str">
            <v>sc</v>
          </cell>
        </row>
        <row r="6256">
          <cell r="AP6256">
            <v>24120539</v>
          </cell>
          <cell r="AQ6256">
            <v>11011169</v>
          </cell>
          <cell r="AR6256">
            <v>11</v>
          </cell>
          <cell r="AS6256">
            <v>42313</v>
          </cell>
          <cell r="AT6256" t="str">
            <v>IDU-1680-2014 Terminado Mantenimiento Rutinario IDU Arterial  -</v>
          </cell>
          <cell r="AV6256" t="str">
            <v>sc</v>
          </cell>
        </row>
        <row r="6257">
          <cell r="AP6257">
            <v>24120545</v>
          </cell>
          <cell r="AQ6257">
            <v>11011216</v>
          </cell>
          <cell r="AR6257">
            <v>11</v>
          </cell>
          <cell r="AS6257">
            <v>42313</v>
          </cell>
          <cell r="AT6257" t="str">
            <v>IDU-1680-2014 Terminado Mantenimiento Rutinario IDU Arterial  -</v>
          </cell>
          <cell r="AV6257" t="str">
            <v>sc</v>
          </cell>
        </row>
        <row r="6258">
          <cell r="AP6258">
            <v>24120553</v>
          </cell>
          <cell r="AQ6258">
            <v>11011327</v>
          </cell>
          <cell r="AR6258">
            <v>11</v>
          </cell>
          <cell r="AS6258">
            <v>42313</v>
          </cell>
          <cell r="AT6258" t="str">
            <v>IDU-1680-2014 Terminado Mantenimiento Rutinario IDU Arterial  -</v>
          </cell>
          <cell r="AV6258" t="str">
            <v>sc</v>
          </cell>
        </row>
        <row r="6259">
          <cell r="AP6259">
            <v>24120558</v>
          </cell>
          <cell r="AQ6259">
            <v>11011353</v>
          </cell>
          <cell r="AR6259">
            <v>11</v>
          </cell>
          <cell r="AS6259">
            <v>42313</v>
          </cell>
          <cell r="AT6259" t="str">
            <v>IDU-1680-2014 Terminado Mantenimiento Rutinario IDU Arterial  -</v>
          </cell>
          <cell r="AV6259" t="str">
            <v>sc</v>
          </cell>
        </row>
        <row r="6260">
          <cell r="AP6260">
            <v>24120563</v>
          </cell>
          <cell r="AQ6260">
            <v>11011388</v>
          </cell>
          <cell r="AR6260">
            <v>11</v>
          </cell>
          <cell r="AS6260">
            <v>42313</v>
          </cell>
          <cell r="AT6260" t="str">
            <v>IDU-1680-2014 Terminado Mantenimiento Rutinario IDU Arterial  -</v>
          </cell>
          <cell r="AV6260" t="str">
            <v>sc</v>
          </cell>
        </row>
        <row r="6261">
          <cell r="AP6261">
            <v>24120564</v>
          </cell>
          <cell r="AQ6261">
            <v>11011400</v>
          </cell>
          <cell r="AR6261">
            <v>11</v>
          </cell>
          <cell r="AS6261">
            <v>42313</v>
          </cell>
          <cell r="AT6261" t="str">
            <v>IDU-1680-2014 Terminado Mantenimiento Rutinario IDU Arterial  -</v>
          </cell>
          <cell r="AV6261" t="str">
            <v>sc</v>
          </cell>
        </row>
        <row r="6262">
          <cell r="AP6262">
            <v>24120576</v>
          </cell>
          <cell r="AQ6262">
            <v>11011535</v>
          </cell>
          <cell r="AR6262">
            <v>11</v>
          </cell>
          <cell r="AS6262">
            <v>42313</v>
          </cell>
          <cell r="AT6262" t="str">
            <v>IDU-1680-2014 Terminado Mantenimiento Rutinario IDU Arterial  -</v>
          </cell>
          <cell r="AV6262" t="str">
            <v>sc</v>
          </cell>
        </row>
        <row r="6263">
          <cell r="AP6263">
            <v>24120580</v>
          </cell>
          <cell r="AQ6263">
            <v>11011557</v>
          </cell>
          <cell r="AR6263">
            <v>11</v>
          </cell>
          <cell r="AS6263">
            <v>40774</v>
          </cell>
          <cell r="AT6263" t="str">
            <v>CONV-016-2011 Terminado Mantenimiento Periódico UAERMV Arterial  -</v>
          </cell>
          <cell r="AV6263" t="str">
            <v>sc</v>
          </cell>
        </row>
        <row r="6264">
          <cell r="AP6264">
            <v>24120581</v>
          </cell>
          <cell r="AQ6264">
            <v>11011557</v>
          </cell>
          <cell r="AR6264">
            <v>11</v>
          </cell>
          <cell r="AS6264">
            <v>40774</v>
          </cell>
          <cell r="AT6264" t="str">
            <v>CONV-016-2011 Terminado Mantenimiento Periódico UAERMV Arterial  -</v>
          </cell>
          <cell r="AV6264" t="str">
            <v>sc</v>
          </cell>
        </row>
        <row r="6265">
          <cell r="AP6265">
            <v>24120596</v>
          </cell>
          <cell r="AQ6265">
            <v>11011647</v>
          </cell>
          <cell r="AR6265">
            <v>11</v>
          </cell>
          <cell r="AS6265">
            <v>41149</v>
          </cell>
          <cell r="AT6265" t="str">
            <v>SD Terminado Mantenimiento Periódico UAERMV Arterial  -</v>
          </cell>
          <cell r="AV6265" t="str">
            <v>sc</v>
          </cell>
        </row>
        <row r="6266">
          <cell r="AP6266">
            <v>24120597</v>
          </cell>
          <cell r="AQ6266">
            <v>11011647</v>
          </cell>
          <cell r="AR6266">
            <v>11</v>
          </cell>
          <cell r="AS6266">
            <v>41149</v>
          </cell>
          <cell r="AT6266" t="str">
            <v>SD Terminado Mantenimiento Periódico UAERMV Arterial  -</v>
          </cell>
          <cell r="AV6266" t="str">
            <v>sc</v>
          </cell>
        </row>
        <row r="6267">
          <cell r="AP6267">
            <v>24120599</v>
          </cell>
          <cell r="AQ6267">
            <v>11011657</v>
          </cell>
          <cell r="AR6267">
            <v>11</v>
          </cell>
          <cell r="AS6267">
            <v>41149</v>
          </cell>
          <cell r="AT6267" t="str">
            <v>SD Terminado Mantenimiento Periódico UAERMV Arterial  -</v>
          </cell>
          <cell r="AV6267" t="str">
            <v>sc</v>
          </cell>
        </row>
        <row r="6268">
          <cell r="AP6268">
            <v>24120600</v>
          </cell>
          <cell r="AQ6268">
            <v>11011657</v>
          </cell>
          <cell r="AR6268">
            <v>11</v>
          </cell>
          <cell r="AS6268">
            <v>41149</v>
          </cell>
          <cell r="AT6268" t="str">
            <v>SD Terminado Mantenimiento Periódico UAERMV Arterial  -</v>
          </cell>
          <cell r="AV6268" t="str">
            <v>sc</v>
          </cell>
        </row>
        <row r="6269">
          <cell r="AP6269">
            <v>24120612</v>
          </cell>
          <cell r="AQ6269">
            <v>11011930</v>
          </cell>
          <cell r="AR6269">
            <v>11</v>
          </cell>
          <cell r="AS6269">
            <v>42313</v>
          </cell>
          <cell r="AT6269" t="str">
            <v>IDU-1815-2013 Terminado Acciones de Movilidad IDU Arterial  -</v>
          </cell>
          <cell r="AV6269" t="str">
            <v>sc</v>
          </cell>
        </row>
        <row r="6270">
          <cell r="AP6270">
            <v>24120615</v>
          </cell>
          <cell r="AQ6270">
            <v>11012174</v>
          </cell>
          <cell r="AR6270">
            <v>11</v>
          </cell>
          <cell r="AS6270">
            <v>42667</v>
          </cell>
          <cell r="AT6270" t="str">
            <v>SD Terminado Parcheo UAERMV Arterial SD -</v>
          </cell>
          <cell r="AV6270" t="str">
            <v>sc</v>
          </cell>
        </row>
        <row r="6271">
          <cell r="AP6271">
            <v>24120616</v>
          </cell>
          <cell r="AQ6271">
            <v>11012174</v>
          </cell>
          <cell r="AR6271">
            <v>11</v>
          </cell>
          <cell r="AS6271">
            <v>42412</v>
          </cell>
          <cell r="AT6271" t="str">
            <v>IDU-1806-2015 Contratado Mantenimiento Periódico IDU Arterial BRIGADA DE REACCIÓN VIAL -</v>
          </cell>
          <cell r="AV6271" t="str">
            <v>sc</v>
          </cell>
        </row>
        <row r="6272">
          <cell r="AP6272">
            <v>24120619</v>
          </cell>
          <cell r="AQ6272">
            <v>11012176</v>
          </cell>
          <cell r="AR6272">
            <v>11</v>
          </cell>
          <cell r="AS6272">
            <v>42412</v>
          </cell>
          <cell r="AT6272" t="str">
            <v>IDU-1806-2015 Contratado Mantenimiento Periódico IDU Arterial BRIGADA DE REACCIÓN VIAL -</v>
          </cell>
          <cell r="AV6272" t="str">
            <v>sc</v>
          </cell>
        </row>
        <row r="6273">
          <cell r="AP6273">
            <v>24120620</v>
          </cell>
          <cell r="AQ6273">
            <v>11012192</v>
          </cell>
          <cell r="AR6273">
            <v>11</v>
          </cell>
          <cell r="AS6273">
            <v>41149</v>
          </cell>
          <cell r="AT6273" t="str">
            <v>SD Terminado Mantenimiento Periódico UAERMV Arterial  -</v>
          </cell>
          <cell r="AV6273" t="str">
            <v>sc</v>
          </cell>
        </row>
        <row r="6274">
          <cell r="AP6274">
            <v>24120621</v>
          </cell>
          <cell r="AQ6274">
            <v>11012192</v>
          </cell>
          <cell r="AR6274">
            <v>11</v>
          </cell>
          <cell r="AS6274">
            <v>41149</v>
          </cell>
          <cell r="AT6274" t="str">
            <v>SD Terminado Mantenimiento Periódico UAERMV Arterial  -</v>
          </cell>
          <cell r="AV6274" t="str">
            <v>sc</v>
          </cell>
        </row>
        <row r="6275">
          <cell r="AP6275">
            <v>24120624</v>
          </cell>
          <cell r="AQ6275">
            <v>11012216</v>
          </cell>
          <cell r="AR6275">
            <v>11</v>
          </cell>
          <cell r="AS6275">
            <v>42313</v>
          </cell>
          <cell r="AT6275" t="str">
            <v>IDU-1815-2013 Terminado Acciones de Movilidad IDU Local  -</v>
          </cell>
          <cell r="AV6275" t="str">
            <v>sc</v>
          </cell>
        </row>
        <row r="6276">
          <cell r="AP6276">
            <v>24120631</v>
          </cell>
          <cell r="AQ6276">
            <v>11012219</v>
          </cell>
          <cell r="AR6276">
            <v>11</v>
          </cell>
          <cell r="AS6276">
            <v>42313</v>
          </cell>
          <cell r="AT6276" t="str">
            <v>IDU-1680-2014 Terminado Mantenimiento Rutinario IDU Arterial  -</v>
          </cell>
          <cell r="AV6276" t="str">
            <v>sc</v>
          </cell>
        </row>
        <row r="6277">
          <cell r="AP6277">
            <v>24120635</v>
          </cell>
          <cell r="AQ6277">
            <v>11012220</v>
          </cell>
          <cell r="AR6277">
            <v>11</v>
          </cell>
          <cell r="AS6277">
            <v>42313</v>
          </cell>
          <cell r="AT6277" t="str">
            <v>IDU-1680-2014 Terminado Mantenimiento Rutinario IDU Arterial  -</v>
          </cell>
          <cell r="AV6277" t="str">
            <v>sc</v>
          </cell>
        </row>
        <row r="6278">
          <cell r="AP6278">
            <v>24120636</v>
          </cell>
          <cell r="AQ6278">
            <v>11012220</v>
          </cell>
          <cell r="AR6278">
            <v>11</v>
          </cell>
          <cell r="AS6278">
            <v>42313</v>
          </cell>
          <cell r="AT6278" t="str">
            <v>IDU-1680-2014 Terminado Mantenimiento Rutinario IDU Arterial  -</v>
          </cell>
          <cell r="AV6278" t="str">
            <v>sc</v>
          </cell>
        </row>
        <row r="6279">
          <cell r="AP6279">
            <v>24120643</v>
          </cell>
          <cell r="AQ6279">
            <v>11012233</v>
          </cell>
          <cell r="AR6279">
            <v>11</v>
          </cell>
          <cell r="AS6279">
            <v>42313</v>
          </cell>
          <cell r="AT6279" t="str">
            <v>IDU-1815-2013 Terminado Acciones de Movilidad IDU Circuito Movilidad  -</v>
          </cell>
          <cell r="AV6279" t="str">
            <v>sc</v>
          </cell>
        </row>
        <row r="6280">
          <cell r="AP6280">
            <v>24120647</v>
          </cell>
          <cell r="AQ6280">
            <v>11012256</v>
          </cell>
          <cell r="AR6280">
            <v>11</v>
          </cell>
          <cell r="AS6280">
            <v>41149</v>
          </cell>
          <cell r="AT6280" t="str">
            <v>SD Terminado Mantenimiento Periódico UAERMV Arterial  -Puente6-POLIZA ESTABILIDAD ACTIVA</v>
          </cell>
          <cell r="AV6280" t="str">
            <v>sc</v>
          </cell>
        </row>
        <row r="6281">
          <cell r="AP6281">
            <v>24120648</v>
          </cell>
          <cell r="AQ6281">
            <v>11012256</v>
          </cell>
          <cell r="AR6281">
            <v>11</v>
          </cell>
          <cell r="AS6281">
            <v>41149</v>
          </cell>
          <cell r="AT6281" t="str">
            <v>SD Terminado Mantenimiento Periódico UAERMV Arterial  -Puente6-POLIZA ESTABILIDAD ACTIVA</v>
          </cell>
          <cell r="AV6281" t="str">
            <v>sc</v>
          </cell>
        </row>
        <row r="6282">
          <cell r="AP6282">
            <v>24120654</v>
          </cell>
          <cell r="AQ6282">
            <v>11012309</v>
          </cell>
          <cell r="AR6282">
            <v>11</v>
          </cell>
          <cell r="AS6282">
            <v>42412</v>
          </cell>
          <cell r="AT6282" t="str">
            <v>IDU-1806-2015 Contratado Mantenimiento Periódico IDU Arterial BRIGADA DE REACCIÓN VIAL -</v>
          </cell>
          <cell r="AV6282" t="str">
            <v>sc</v>
          </cell>
        </row>
        <row r="6283">
          <cell r="AP6283">
            <v>24120655</v>
          </cell>
          <cell r="AQ6283">
            <v>11012315</v>
          </cell>
          <cell r="AR6283">
            <v>11</v>
          </cell>
          <cell r="AS6283">
            <v>42723</v>
          </cell>
          <cell r="AT6283" t="str">
            <v>SD Terminado Mantenimiento Periódico UAERMV Arterial SD -</v>
          </cell>
          <cell r="AV6283" t="str">
            <v>sc</v>
          </cell>
        </row>
        <row r="6284">
          <cell r="AP6284">
            <v>24120656</v>
          </cell>
          <cell r="AQ6284">
            <v>11012313</v>
          </cell>
          <cell r="AR6284">
            <v>11</v>
          </cell>
          <cell r="AS6284">
            <v>42412</v>
          </cell>
          <cell r="AT6284" t="str">
            <v>IDU-1806-2015 Contratado Mantenimiento Periódico IDU Arterial BRIGADA DE REACCIÓN VIAL -</v>
          </cell>
          <cell r="AV6284" t="str">
            <v>sc</v>
          </cell>
        </row>
        <row r="6285">
          <cell r="AP6285">
            <v>24120660</v>
          </cell>
          <cell r="AQ6285">
            <v>11012322</v>
          </cell>
          <cell r="AR6285">
            <v>11</v>
          </cell>
          <cell r="AS6285">
            <v>42313</v>
          </cell>
          <cell r="AT6285" t="str">
            <v>IDU-1680-2014 Terminado Mantenimiento Rutinario IDU Arterial  -</v>
          </cell>
          <cell r="AV6285" t="str">
            <v>sc</v>
          </cell>
        </row>
        <row r="6286">
          <cell r="AP6286">
            <v>24120678</v>
          </cell>
          <cell r="AQ6286">
            <v>11012506</v>
          </cell>
          <cell r="AR6286">
            <v>11</v>
          </cell>
          <cell r="AS6286">
            <v>42313</v>
          </cell>
          <cell r="AT6286" t="str">
            <v>IDU-55-2012 Terminado Acciones de Movilidad IDU Arterial  -</v>
          </cell>
          <cell r="AV6286" t="str">
            <v>sc</v>
          </cell>
        </row>
        <row r="6287">
          <cell r="AP6287">
            <v>24120680</v>
          </cell>
          <cell r="AQ6287">
            <v>11012554</v>
          </cell>
          <cell r="AR6287">
            <v>11</v>
          </cell>
          <cell r="AS6287">
            <v>42313</v>
          </cell>
          <cell r="AT6287" t="str">
            <v>IDU-1680-2014 Terminado Mantenimiento Rutinario IDU Arterial  -</v>
          </cell>
          <cell r="AV6287" t="str">
            <v>sc</v>
          </cell>
        </row>
        <row r="6288">
          <cell r="AP6288">
            <v>24120682</v>
          </cell>
          <cell r="AQ6288">
            <v>11012554</v>
          </cell>
          <cell r="AR6288">
            <v>11</v>
          </cell>
          <cell r="AS6288">
            <v>42313</v>
          </cell>
          <cell r="AT6288" t="str">
            <v>IDU-1680-2014 Terminado Mantenimiento Rutinario IDU Arterial  -</v>
          </cell>
          <cell r="AV6288" t="str">
            <v>sc</v>
          </cell>
        </row>
        <row r="6289">
          <cell r="AP6289">
            <v>24120684</v>
          </cell>
          <cell r="AQ6289">
            <v>11012577</v>
          </cell>
          <cell r="AR6289">
            <v>11</v>
          </cell>
          <cell r="AS6289">
            <v>42313</v>
          </cell>
          <cell r="AT6289" t="str">
            <v>IDU-1680-2014 Terminado Mantenimiento Rutinario IDU Arterial  -</v>
          </cell>
          <cell r="AV6289" t="str">
            <v>sc</v>
          </cell>
        </row>
        <row r="6290">
          <cell r="AP6290">
            <v>24120709</v>
          </cell>
          <cell r="AQ6290">
            <v>11012647</v>
          </cell>
          <cell r="AR6290">
            <v>11</v>
          </cell>
          <cell r="AS6290">
            <v>42723</v>
          </cell>
          <cell r="AT6290" t="str">
            <v>SD Terminado Mantenimiento Periódico UAERMV Arterial SD -</v>
          </cell>
          <cell r="AV6290" t="str">
            <v>sc</v>
          </cell>
        </row>
        <row r="6291">
          <cell r="AP6291">
            <v>24121587</v>
          </cell>
          <cell r="AQ6291">
            <v>30000868</v>
          </cell>
          <cell r="AR6291">
            <v>11</v>
          </cell>
          <cell r="AS6291">
            <v>42313</v>
          </cell>
          <cell r="AT6291" t="str">
            <v>IDU-55-2012 Terminado Acciones de Movilidad IDU Arterial  -</v>
          </cell>
          <cell r="AV6291" t="str">
            <v>sc</v>
          </cell>
        </row>
        <row r="6292">
          <cell r="AP6292">
            <v>24122938</v>
          </cell>
          <cell r="AQ6292">
            <v>50007099</v>
          </cell>
          <cell r="AR6292">
            <v>11</v>
          </cell>
          <cell r="AS6292">
            <v>42313</v>
          </cell>
          <cell r="AT6292" t="str">
            <v>IDU-1815-2013 Terminado Acciones de Movilidad IDU Arterial  -</v>
          </cell>
          <cell r="AV6292" t="str">
            <v>sc</v>
          </cell>
        </row>
        <row r="6293">
          <cell r="AP6293">
            <v>24122939</v>
          </cell>
          <cell r="AQ6293">
            <v>50007100</v>
          </cell>
          <cell r="AR6293">
            <v>11</v>
          </cell>
          <cell r="AS6293">
            <v>42313</v>
          </cell>
          <cell r="AT6293" t="str">
            <v>IDU-69-2008 Terminado Acciones de Movilidad IDU Arterial  -</v>
          </cell>
          <cell r="AV6293" t="str">
            <v>sc</v>
          </cell>
        </row>
        <row r="6294">
          <cell r="AP6294">
            <v>24122941</v>
          </cell>
          <cell r="AQ6294">
            <v>50007111</v>
          </cell>
          <cell r="AR6294">
            <v>11</v>
          </cell>
          <cell r="AS6294">
            <v>42313</v>
          </cell>
          <cell r="AT6294" t="str">
            <v>IDU-1815-2013 Terminado Acciones de Movilidad IDU Arterial  -</v>
          </cell>
          <cell r="AV6294" t="str">
            <v>sc</v>
          </cell>
        </row>
        <row r="6295">
          <cell r="AP6295">
            <v>24122942</v>
          </cell>
          <cell r="AQ6295">
            <v>50007111</v>
          </cell>
          <cell r="AR6295">
            <v>11</v>
          </cell>
          <cell r="AS6295">
            <v>42313</v>
          </cell>
          <cell r="AT6295" t="str">
            <v>IDU-1815-2013 Terminado Acciones de Movilidad IDU Arterial  -</v>
          </cell>
          <cell r="AV6295" t="str">
            <v>sc</v>
          </cell>
        </row>
        <row r="6296">
          <cell r="AP6296">
            <v>24122945</v>
          </cell>
          <cell r="AQ6296">
            <v>50007113</v>
          </cell>
          <cell r="AR6296">
            <v>11</v>
          </cell>
          <cell r="AS6296">
            <v>42313</v>
          </cell>
          <cell r="AT6296" t="str">
            <v>IDU-55-2012 Terminado Acciones de Movilidad IDU Arterial  -</v>
          </cell>
          <cell r="AV6296" t="str">
            <v>sc</v>
          </cell>
        </row>
        <row r="6297">
          <cell r="AP6297">
            <v>24122946</v>
          </cell>
          <cell r="AQ6297">
            <v>50007113</v>
          </cell>
          <cell r="AR6297">
            <v>11</v>
          </cell>
          <cell r="AS6297">
            <v>42313</v>
          </cell>
          <cell r="AT6297" t="str">
            <v>IDU-69-2008 Terminado Acciones de Movilidad IDU Arterial  -</v>
          </cell>
          <cell r="AV6297" t="str">
            <v>sc</v>
          </cell>
        </row>
        <row r="6298">
          <cell r="AP6298">
            <v>24122947</v>
          </cell>
          <cell r="AQ6298">
            <v>50007114</v>
          </cell>
          <cell r="AR6298">
            <v>11</v>
          </cell>
          <cell r="AS6298">
            <v>42313</v>
          </cell>
          <cell r="AT6298" t="str">
            <v>IDU-55-2012 Terminado Acciones de Movilidad IDU Arterial  -</v>
          </cell>
          <cell r="AV6298" t="str">
            <v>sc</v>
          </cell>
        </row>
        <row r="6299">
          <cell r="AP6299">
            <v>24122948</v>
          </cell>
          <cell r="AQ6299">
            <v>50007114</v>
          </cell>
          <cell r="AR6299">
            <v>11</v>
          </cell>
          <cell r="AS6299">
            <v>42313</v>
          </cell>
          <cell r="AT6299" t="str">
            <v>IDU-69-2008 Terminado Acciones de Movilidad IDU Arterial  -</v>
          </cell>
          <cell r="AV6299" t="str">
            <v>sc</v>
          </cell>
        </row>
        <row r="6300">
          <cell r="AP6300">
            <v>24122956</v>
          </cell>
          <cell r="AQ6300">
            <v>50007122</v>
          </cell>
          <cell r="AR6300">
            <v>11</v>
          </cell>
          <cell r="AS6300">
            <v>41149</v>
          </cell>
          <cell r="AT6300" t="str">
            <v>SD Terminado Acciones de Movilidad UAERMV Arterial  -</v>
          </cell>
          <cell r="AV6300" t="str">
            <v>sc</v>
          </cell>
        </row>
        <row r="6301">
          <cell r="AP6301">
            <v>24122957</v>
          </cell>
          <cell r="AQ6301">
            <v>50007122</v>
          </cell>
          <cell r="AR6301">
            <v>11</v>
          </cell>
          <cell r="AS6301">
            <v>41149</v>
          </cell>
          <cell r="AT6301" t="str">
            <v>SD Terminado Acciones de Movilidad UAERMV Arterial  -</v>
          </cell>
          <cell r="AV6301" t="str">
            <v>sc</v>
          </cell>
        </row>
        <row r="6302">
          <cell r="AP6302">
            <v>24122958</v>
          </cell>
          <cell r="AQ6302">
            <v>50007122</v>
          </cell>
          <cell r="AR6302">
            <v>11</v>
          </cell>
          <cell r="AS6302">
            <v>41149</v>
          </cell>
          <cell r="AT6302" t="str">
            <v>SD Terminado Acciones de Movilidad UAERMV Arterial  -</v>
          </cell>
          <cell r="AV6302" t="str">
            <v>sc</v>
          </cell>
        </row>
        <row r="6303">
          <cell r="AP6303">
            <v>24122959</v>
          </cell>
          <cell r="AQ6303">
            <v>50007122</v>
          </cell>
          <cell r="AR6303">
            <v>11</v>
          </cell>
          <cell r="AS6303">
            <v>41149</v>
          </cell>
          <cell r="AT6303" t="str">
            <v>SD Terminado Acciones de Movilidad UAERMV Arterial  -</v>
          </cell>
          <cell r="AV6303" t="str">
            <v>sc</v>
          </cell>
        </row>
        <row r="6304">
          <cell r="AP6304">
            <v>24122960</v>
          </cell>
          <cell r="AQ6304">
            <v>50007122</v>
          </cell>
          <cell r="AR6304">
            <v>11</v>
          </cell>
          <cell r="AS6304">
            <v>41149</v>
          </cell>
          <cell r="AT6304" t="str">
            <v>SD Terminado Acciones de Movilidad UAERMV Arterial  -</v>
          </cell>
          <cell r="AV6304" t="str">
            <v>sc</v>
          </cell>
        </row>
        <row r="6305">
          <cell r="AP6305">
            <v>24122961</v>
          </cell>
          <cell r="AQ6305">
            <v>50007122</v>
          </cell>
          <cell r="AR6305">
            <v>11</v>
          </cell>
          <cell r="AS6305">
            <v>42313</v>
          </cell>
          <cell r="AT6305" t="str">
            <v>IDU-083-2012 Terminado Mantenimiento Periódico IDU Arterial  -</v>
          </cell>
          <cell r="AV6305" t="str">
            <v>sc</v>
          </cell>
        </row>
        <row r="6306">
          <cell r="AP6306">
            <v>24122962</v>
          </cell>
          <cell r="AQ6306">
            <v>50007122</v>
          </cell>
          <cell r="AR6306">
            <v>11</v>
          </cell>
          <cell r="AS6306">
            <v>41149</v>
          </cell>
          <cell r="AT6306" t="str">
            <v>SD Terminado Acciones de Movilidad UAERMV Arterial  -</v>
          </cell>
          <cell r="AV6306" t="str">
            <v>sc</v>
          </cell>
        </row>
        <row r="6307">
          <cell r="AP6307">
            <v>24122963</v>
          </cell>
          <cell r="AQ6307">
            <v>50007122</v>
          </cell>
          <cell r="AR6307">
            <v>11</v>
          </cell>
          <cell r="AS6307">
            <v>41149</v>
          </cell>
          <cell r="AT6307" t="str">
            <v>SD Terminado Acciones de Movilidad UAERMV Arterial  -</v>
          </cell>
          <cell r="AV6307" t="str">
            <v>sc</v>
          </cell>
        </row>
        <row r="6308">
          <cell r="AP6308">
            <v>24122964</v>
          </cell>
          <cell r="AQ6308">
            <v>50007122</v>
          </cell>
          <cell r="AR6308">
            <v>11</v>
          </cell>
          <cell r="AS6308">
            <v>41149</v>
          </cell>
          <cell r="AT6308" t="str">
            <v>SD Terminado Acciones de Movilidad UAERMV Arterial  -</v>
          </cell>
          <cell r="AV6308" t="str">
            <v>sc</v>
          </cell>
        </row>
        <row r="6309">
          <cell r="AP6309">
            <v>24122994</v>
          </cell>
          <cell r="AQ6309">
            <v>50007134</v>
          </cell>
          <cell r="AR6309">
            <v>11</v>
          </cell>
          <cell r="AS6309">
            <v>42313</v>
          </cell>
          <cell r="AT6309" t="str">
            <v>IDU-1815-2013 Terminado Acciones de Movilidad IDU Arterial  -</v>
          </cell>
          <cell r="AV6309" t="str">
            <v>sc</v>
          </cell>
        </row>
        <row r="6310">
          <cell r="AP6310">
            <v>24122995</v>
          </cell>
          <cell r="AQ6310">
            <v>50007134</v>
          </cell>
          <cell r="AR6310">
            <v>11</v>
          </cell>
          <cell r="AS6310">
            <v>42313</v>
          </cell>
          <cell r="AT6310" t="str">
            <v>IDU-1815-2013 Terminado Acciones de Movilidad IDU Arterial  -</v>
          </cell>
          <cell r="AV6310" t="str">
            <v>sc</v>
          </cell>
        </row>
        <row r="6311">
          <cell r="AP6311">
            <v>24122997</v>
          </cell>
          <cell r="AQ6311">
            <v>50007135</v>
          </cell>
          <cell r="AR6311">
            <v>11</v>
          </cell>
          <cell r="AS6311">
            <v>42313</v>
          </cell>
          <cell r="AT6311" t="str">
            <v>IDU-1815-2013 Terminado Acciones de Movilidad IDU Arterial  -</v>
          </cell>
          <cell r="AV6311" t="str">
            <v>sc</v>
          </cell>
        </row>
        <row r="6312">
          <cell r="AP6312">
            <v>24123004</v>
          </cell>
          <cell r="AQ6312">
            <v>50007137</v>
          </cell>
          <cell r="AR6312">
            <v>11</v>
          </cell>
          <cell r="AS6312">
            <v>42313</v>
          </cell>
          <cell r="AT6312" t="str">
            <v>IDU-1680-2014 Terminado Mantenimiento Rutinario IDU Arterial  -</v>
          </cell>
          <cell r="AV6312" t="str">
            <v>sc</v>
          </cell>
        </row>
        <row r="6313">
          <cell r="AP6313">
            <v>24123006</v>
          </cell>
          <cell r="AQ6313">
            <v>50007137</v>
          </cell>
          <cell r="AR6313">
            <v>11</v>
          </cell>
          <cell r="AS6313">
            <v>42313</v>
          </cell>
          <cell r="AT6313" t="str">
            <v>IDU-1680-2014 Terminado Mantenimiento Rutinario IDU Arterial  -</v>
          </cell>
          <cell r="AV6313" t="str">
            <v>sc</v>
          </cell>
        </row>
        <row r="6314">
          <cell r="AP6314">
            <v>24123015</v>
          </cell>
          <cell r="AQ6314">
            <v>50007156</v>
          </cell>
          <cell r="AR6314">
            <v>11</v>
          </cell>
          <cell r="AS6314">
            <v>42313</v>
          </cell>
          <cell r="AT6314" t="str">
            <v>IDU-1815-2013 Terminado Acciones de Movilidad IDU Arterial  -</v>
          </cell>
          <cell r="AV6314" t="str">
            <v>sc</v>
          </cell>
        </row>
        <row r="6315">
          <cell r="AP6315">
            <v>24123016</v>
          </cell>
          <cell r="AQ6315">
            <v>50007156</v>
          </cell>
          <cell r="AR6315">
            <v>11</v>
          </cell>
          <cell r="AS6315">
            <v>42313</v>
          </cell>
          <cell r="AT6315" t="str">
            <v>IDU-1815-2013 Terminado Acciones de Movilidad IDU Arterial  -</v>
          </cell>
          <cell r="AV6315" t="str">
            <v>sc</v>
          </cell>
        </row>
        <row r="6316">
          <cell r="AP6316">
            <v>24123018</v>
          </cell>
          <cell r="AQ6316">
            <v>50007157</v>
          </cell>
          <cell r="AR6316">
            <v>11</v>
          </cell>
          <cell r="AS6316">
            <v>42313</v>
          </cell>
          <cell r="AT6316" t="str">
            <v>IDU-1815-2013 Terminado Acciones de Movilidad IDU Arterial  -</v>
          </cell>
          <cell r="AV6316" t="str">
            <v>sc</v>
          </cell>
        </row>
        <row r="6317">
          <cell r="AP6317">
            <v>24123019</v>
          </cell>
          <cell r="AQ6317">
            <v>50007157</v>
          </cell>
          <cell r="AR6317">
            <v>11</v>
          </cell>
          <cell r="AS6317">
            <v>42313</v>
          </cell>
          <cell r="AT6317" t="str">
            <v>IDU-1815-2013 Terminado Acciones de Movilidad IDU Arterial  -</v>
          </cell>
          <cell r="AV6317" t="str">
            <v>sc</v>
          </cell>
        </row>
        <row r="6318">
          <cell r="AP6318">
            <v>24123020</v>
          </cell>
          <cell r="AQ6318">
            <v>50007160</v>
          </cell>
          <cell r="AR6318">
            <v>11</v>
          </cell>
          <cell r="AS6318">
            <v>42313</v>
          </cell>
          <cell r="AT6318" t="str">
            <v>IDU-1815-2013 Terminado Acciones de Movilidad IDU Arterial  -</v>
          </cell>
          <cell r="AV6318" t="str">
            <v>sc</v>
          </cell>
        </row>
        <row r="6319">
          <cell r="AP6319">
            <v>24123021</v>
          </cell>
          <cell r="AQ6319">
            <v>50007160</v>
          </cell>
          <cell r="AR6319">
            <v>11</v>
          </cell>
          <cell r="AS6319">
            <v>42313</v>
          </cell>
          <cell r="AT6319" t="str">
            <v>IDU-1815-2013 Terminado Acciones de Movilidad IDU Arterial  -</v>
          </cell>
          <cell r="AV6319" t="str">
            <v>sc</v>
          </cell>
        </row>
        <row r="6320">
          <cell r="AP6320">
            <v>24123022</v>
          </cell>
          <cell r="AQ6320">
            <v>50007161</v>
          </cell>
          <cell r="AR6320">
            <v>11</v>
          </cell>
          <cell r="AS6320">
            <v>41149</v>
          </cell>
          <cell r="AT6320" t="str">
            <v>CONV-016-2011 Terminado Mantenimiento Periódico UAERMV Arterial  -</v>
          </cell>
          <cell r="AV6320" t="str">
            <v>sc</v>
          </cell>
        </row>
        <row r="6321">
          <cell r="AP6321">
            <v>24123023</v>
          </cell>
          <cell r="AQ6321">
            <v>50007161</v>
          </cell>
          <cell r="AR6321">
            <v>11</v>
          </cell>
          <cell r="AS6321">
            <v>41149</v>
          </cell>
          <cell r="AT6321" t="str">
            <v>CONV-016-2011 Terminado Mantenimiento Periódico UAERMV Arterial  -</v>
          </cell>
          <cell r="AV6321" t="str">
            <v>sc</v>
          </cell>
        </row>
        <row r="6322">
          <cell r="AP6322">
            <v>24123024</v>
          </cell>
          <cell r="AQ6322">
            <v>50007161</v>
          </cell>
          <cell r="AR6322">
            <v>11</v>
          </cell>
          <cell r="AS6322">
            <v>42313</v>
          </cell>
          <cell r="AT6322" t="str">
            <v>IDU-1815-2013 Terminado Acciones de Movilidad IDU Arterial  -</v>
          </cell>
          <cell r="AV6322" t="str">
            <v>sc</v>
          </cell>
        </row>
        <row r="6323">
          <cell r="AP6323">
            <v>24123026</v>
          </cell>
          <cell r="AQ6323">
            <v>50007162</v>
          </cell>
          <cell r="AR6323">
            <v>11</v>
          </cell>
          <cell r="AS6323">
            <v>42313</v>
          </cell>
          <cell r="AT6323" t="str">
            <v>IDU-1815-2013 Terminado Acciones de Movilidad IDU Arterial  -</v>
          </cell>
          <cell r="AV6323" t="str">
            <v>sc</v>
          </cell>
        </row>
        <row r="6324">
          <cell r="AP6324">
            <v>24123027</v>
          </cell>
          <cell r="AQ6324">
            <v>50007162</v>
          </cell>
          <cell r="AR6324">
            <v>11</v>
          </cell>
          <cell r="AS6324">
            <v>42313</v>
          </cell>
          <cell r="AT6324" t="str">
            <v>IDU-1815-2013 Terminado Acciones de Movilidad IDU Arterial  -</v>
          </cell>
          <cell r="AV6324" t="str">
            <v>sc</v>
          </cell>
        </row>
        <row r="6325">
          <cell r="AP6325">
            <v>24123028</v>
          </cell>
          <cell r="AQ6325">
            <v>50007163</v>
          </cell>
          <cell r="AR6325">
            <v>11</v>
          </cell>
          <cell r="AS6325">
            <v>42313</v>
          </cell>
          <cell r="AT6325" t="str">
            <v>IDU-1815-2013 Terminado Acciones de Movilidad IDU Arterial  -</v>
          </cell>
          <cell r="AV6325" t="str">
            <v>sc</v>
          </cell>
        </row>
        <row r="6326">
          <cell r="AP6326">
            <v>24123029</v>
          </cell>
          <cell r="AQ6326">
            <v>50007163</v>
          </cell>
          <cell r="AR6326">
            <v>11</v>
          </cell>
          <cell r="AS6326">
            <v>41149</v>
          </cell>
          <cell r="AT6326" t="str">
            <v>SD Terminado Mantenimiento Periódico UAERMV Arterial  -</v>
          </cell>
          <cell r="AV6326" t="str">
            <v>sc</v>
          </cell>
        </row>
        <row r="6327">
          <cell r="AP6327">
            <v>24123030</v>
          </cell>
          <cell r="AQ6327">
            <v>50007164</v>
          </cell>
          <cell r="AR6327">
            <v>11</v>
          </cell>
          <cell r="AS6327">
            <v>42488</v>
          </cell>
          <cell r="AT6327" t="str">
            <v>SD Terminado Acciones de Movilidad UAERMV Arterial  -</v>
          </cell>
          <cell r="AV6327" t="str">
            <v>sc</v>
          </cell>
        </row>
        <row r="6328">
          <cell r="AP6328">
            <v>24123031</v>
          </cell>
          <cell r="AQ6328">
            <v>50007164</v>
          </cell>
          <cell r="AR6328">
            <v>11</v>
          </cell>
          <cell r="AS6328">
            <v>42488</v>
          </cell>
          <cell r="AT6328" t="str">
            <v>SD Terminado Acciones de Movilidad UAERMV Arterial  -</v>
          </cell>
          <cell r="AV6328" t="str">
            <v>sc</v>
          </cell>
        </row>
        <row r="6329">
          <cell r="AP6329">
            <v>24123032</v>
          </cell>
          <cell r="AQ6329">
            <v>50007165</v>
          </cell>
          <cell r="AR6329">
            <v>11</v>
          </cell>
          <cell r="AS6329">
            <v>42488</v>
          </cell>
          <cell r="AT6329" t="str">
            <v>SD Terminado Parcheo UAERMV Arterial  -</v>
          </cell>
          <cell r="AV6329" t="str">
            <v>sc</v>
          </cell>
        </row>
        <row r="6330">
          <cell r="AP6330">
            <v>24123033</v>
          </cell>
          <cell r="AQ6330">
            <v>50007165</v>
          </cell>
          <cell r="AR6330">
            <v>11</v>
          </cell>
          <cell r="AS6330">
            <v>42488</v>
          </cell>
          <cell r="AT6330" t="str">
            <v>SD Terminado Parcheo UAERMV Arterial  -</v>
          </cell>
          <cell r="AV6330" t="str">
            <v>sc</v>
          </cell>
        </row>
        <row r="6331">
          <cell r="AP6331">
            <v>24123034</v>
          </cell>
          <cell r="AQ6331">
            <v>50007166</v>
          </cell>
          <cell r="AR6331">
            <v>11</v>
          </cell>
          <cell r="AS6331">
            <v>42488</v>
          </cell>
          <cell r="AT6331" t="str">
            <v>SD Terminado Acciones de Movilidad UAERMV Arterial  -</v>
          </cell>
          <cell r="AV6331" t="str">
            <v>sc</v>
          </cell>
        </row>
        <row r="6332">
          <cell r="AP6332">
            <v>24123035</v>
          </cell>
          <cell r="AQ6332">
            <v>50007166</v>
          </cell>
          <cell r="AR6332">
            <v>11</v>
          </cell>
          <cell r="AS6332">
            <v>42488</v>
          </cell>
          <cell r="AT6332" t="str">
            <v>SD Terminado Acciones de Movilidad UAERMV Arterial  -</v>
          </cell>
          <cell r="AV6332" t="str">
            <v>sc</v>
          </cell>
        </row>
        <row r="6333">
          <cell r="AP6333">
            <v>24123037</v>
          </cell>
          <cell r="AQ6333">
            <v>50007173</v>
          </cell>
          <cell r="AR6333">
            <v>11</v>
          </cell>
          <cell r="AS6333">
            <v>42313</v>
          </cell>
          <cell r="AT6333" t="str">
            <v>IDU-1815-2013 Terminado Acciones de Movilidad IDU Arterial  -</v>
          </cell>
          <cell r="AV6333" t="str">
            <v>sc</v>
          </cell>
        </row>
        <row r="6334">
          <cell r="AP6334">
            <v>24123038</v>
          </cell>
          <cell r="AQ6334">
            <v>50007173</v>
          </cell>
          <cell r="AR6334">
            <v>11</v>
          </cell>
          <cell r="AS6334">
            <v>42313</v>
          </cell>
          <cell r="AT6334" t="str">
            <v>IDU-1815-2013 Terminado Acciones de Movilidad IDU Arterial  -</v>
          </cell>
          <cell r="AV6334" t="str">
            <v>sc</v>
          </cell>
        </row>
        <row r="6335">
          <cell r="AP6335">
            <v>24123039</v>
          </cell>
          <cell r="AQ6335">
            <v>50007174</v>
          </cell>
          <cell r="AR6335">
            <v>11</v>
          </cell>
          <cell r="AS6335">
            <v>42313</v>
          </cell>
          <cell r="AT6335" t="str">
            <v>IDU-1815-2013 Terminado Acciones de Movilidad IDU Arterial  -</v>
          </cell>
          <cell r="AV6335" t="str">
            <v>sc</v>
          </cell>
        </row>
        <row r="6336">
          <cell r="AP6336">
            <v>24123040</v>
          </cell>
          <cell r="AQ6336">
            <v>50007174</v>
          </cell>
          <cell r="AR6336">
            <v>11</v>
          </cell>
          <cell r="AS6336">
            <v>42313</v>
          </cell>
          <cell r="AT6336" t="str">
            <v>IDU-1815-2013 Terminado Acciones de Movilidad IDU Arterial  -</v>
          </cell>
          <cell r="AV6336" t="str">
            <v>sc</v>
          </cell>
        </row>
        <row r="6337">
          <cell r="AP6337">
            <v>24123041</v>
          </cell>
          <cell r="AQ6337">
            <v>50007177</v>
          </cell>
          <cell r="AR6337">
            <v>11</v>
          </cell>
          <cell r="AS6337">
            <v>42313</v>
          </cell>
          <cell r="AT6337" t="str">
            <v>IDU-1815-2013 Terminado Acciones de Movilidad IDU Arterial  -</v>
          </cell>
          <cell r="AV6337" t="str">
            <v>sc</v>
          </cell>
        </row>
        <row r="6338">
          <cell r="AP6338">
            <v>24123042</v>
          </cell>
          <cell r="AQ6338">
            <v>50007177</v>
          </cell>
          <cell r="AR6338">
            <v>11</v>
          </cell>
          <cell r="AS6338">
            <v>42313</v>
          </cell>
          <cell r="AT6338" t="str">
            <v>IDU-1815-2013 Terminado Acciones de Movilidad IDU Arterial  -</v>
          </cell>
          <cell r="AV6338" t="str">
            <v>sc</v>
          </cell>
        </row>
        <row r="6339">
          <cell r="AP6339">
            <v>24123043</v>
          </cell>
          <cell r="AQ6339">
            <v>50007178</v>
          </cell>
          <cell r="AR6339">
            <v>11</v>
          </cell>
          <cell r="AS6339">
            <v>42313</v>
          </cell>
          <cell r="AT6339" t="str">
            <v>IDU-1815-2013 Terminado Acciones de Movilidad IDU Arterial  -</v>
          </cell>
          <cell r="AV6339" t="str">
            <v>sc</v>
          </cell>
        </row>
        <row r="6340">
          <cell r="AP6340">
            <v>24123044</v>
          </cell>
          <cell r="AQ6340">
            <v>50007178</v>
          </cell>
          <cell r="AR6340">
            <v>11</v>
          </cell>
          <cell r="AS6340">
            <v>42313</v>
          </cell>
          <cell r="AT6340" t="str">
            <v>IDU-1815-2013 Terminado Acciones de Movilidad IDU Arterial  -</v>
          </cell>
          <cell r="AV6340" t="str">
            <v>sc</v>
          </cell>
        </row>
        <row r="6341">
          <cell r="AP6341">
            <v>24123057</v>
          </cell>
          <cell r="AQ6341">
            <v>50007188</v>
          </cell>
          <cell r="AR6341">
            <v>11</v>
          </cell>
          <cell r="AS6341">
            <v>42313</v>
          </cell>
          <cell r="AT6341" t="str">
            <v>IDU-1680-2014 Terminado Mantenimiento Rutinario IDU Arterial  -</v>
          </cell>
          <cell r="AV6341" t="str">
            <v>sc</v>
          </cell>
        </row>
        <row r="6342">
          <cell r="AP6342">
            <v>24123063</v>
          </cell>
          <cell r="AQ6342">
            <v>50007189</v>
          </cell>
          <cell r="AR6342">
            <v>11</v>
          </cell>
          <cell r="AS6342">
            <v>42313</v>
          </cell>
          <cell r="AT6342" t="str">
            <v>IDU-1680-2014 Terminado Mantenimiento Rutinario IDU Arterial  -</v>
          </cell>
          <cell r="AV6342" t="str">
            <v>sc</v>
          </cell>
        </row>
        <row r="6343">
          <cell r="AP6343">
            <v>24123067</v>
          </cell>
          <cell r="AQ6343">
            <v>50007190</v>
          </cell>
          <cell r="AR6343">
            <v>11</v>
          </cell>
          <cell r="AS6343">
            <v>42313</v>
          </cell>
          <cell r="AT6343" t="str">
            <v>IDU-1680-2014 Terminado Mantenimiento Rutinario IDU Arterial  -</v>
          </cell>
          <cell r="AV6343" t="str">
            <v>sc</v>
          </cell>
        </row>
        <row r="6344">
          <cell r="AP6344">
            <v>24123112</v>
          </cell>
          <cell r="AQ6344">
            <v>50007219</v>
          </cell>
          <cell r="AR6344">
            <v>11</v>
          </cell>
          <cell r="AS6344">
            <v>42412</v>
          </cell>
          <cell r="AT6344" t="str">
            <v>IDU-1806-2015 Contratado Mantenimiento Periódico IDU Arterial BRIGADA DE REACCIÓN VIAL -</v>
          </cell>
          <cell r="AV6344" t="str">
            <v>sc</v>
          </cell>
        </row>
        <row r="6345">
          <cell r="AP6345">
            <v>24123113</v>
          </cell>
          <cell r="AQ6345">
            <v>50007219</v>
          </cell>
          <cell r="AR6345">
            <v>11</v>
          </cell>
          <cell r="AS6345">
            <v>42412</v>
          </cell>
          <cell r="AT6345" t="str">
            <v>IDU-1806-2015 Contratado Mantenimiento Periódico IDU Arterial BRIGADA DE REACCIÓN VIAL -</v>
          </cell>
          <cell r="AV6345" t="str">
            <v>sc</v>
          </cell>
        </row>
        <row r="6346">
          <cell r="AP6346">
            <v>24123114</v>
          </cell>
          <cell r="AQ6346">
            <v>50007220</v>
          </cell>
          <cell r="AR6346">
            <v>11</v>
          </cell>
          <cell r="AS6346">
            <v>42667</v>
          </cell>
          <cell r="AT6346" t="str">
            <v>SD Terminado Parcheo UAERMV Arterial SD -Calzada2-POLIZA ESTABILIDAD ACTIVA</v>
          </cell>
          <cell r="AV6346" t="str">
            <v>sc</v>
          </cell>
        </row>
        <row r="6347">
          <cell r="AP6347">
            <v>24123115</v>
          </cell>
          <cell r="AQ6347">
            <v>50007220</v>
          </cell>
          <cell r="AR6347">
            <v>11</v>
          </cell>
          <cell r="AS6347">
            <v>42412</v>
          </cell>
          <cell r="AT6347" t="str">
            <v>IDU-1806-2015 Contratado Mantenimiento Periódico IDU Arterial BRIGADA DE REACCIÓN VIAL -Calzada2-POLIZA ESTABILIDAD ACTIVA</v>
          </cell>
          <cell r="AV6347" t="str">
            <v>sc</v>
          </cell>
        </row>
        <row r="6348">
          <cell r="AP6348">
            <v>24123116</v>
          </cell>
          <cell r="AQ6348">
            <v>50007221</v>
          </cell>
          <cell r="AR6348">
            <v>11</v>
          </cell>
          <cell r="AS6348">
            <v>42667</v>
          </cell>
          <cell r="AT6348" t="str">
            <v>SD Terminado Parcheo UAERMV Arterial SD --POLIZA ESTABILIDAD ACTIVA</v>
          </cell>
          <cell r="AV6348" t="str">
            <v>sc</v>
          </cell>
        </row>
        <row r="6349">
          <cell r="AP6349">
            <v>24123117</v>
          </cell>
          <cell r="AQ6349">
            <v>50007221</v>
          </cell>
          <cell r="AR6349">
            <v>11</v>
          </cell>
          <cell r="AS6349">
            <v>42412</v>
          </cell>
          <cell r="AT6349" t="str">
            <v>IDU-1806-2015 Contratado Mantenimiento Periódico IDU Arterial BRIGADA DE REACCIÓN VIAL --POLIZA ESTABILIDAD ACTIVA</v>
          </cell>
          <cell r="AV6349" t="str">
            <v>sc</v>
          </cell>
        </row>
        <row r="6350">
          <cell r="AP6350">
            <v>24123118</v>
          </cell>
          <cell r="AQ6350">
            <v>50007222</v>
          </cell>
          <cell r="AR6350">
            <v>11</v>
          </cell>
          <cell r="AS6350">
            <v>42667</v>
          </cell>
          <cell r="AT6350" t="str">
            <v>SD Terminado Parcheo UAERMV Arterial SD --POLIZA ESTABILIDAD ACTIVA</v>
          </cell>
          <cell r="AV6350" t="str">
            <v>sc</v>
          </cell>
        </row>
        <row r="6351">
          <cell r="AP6351">
            <v>24123119</v>
          </cell>
          <cell r="AQ6351">
            <v>50007222</v>
          </cell>
          <cell r="AR6351">
            <v>11</v>
          </cell>
          <cell r="AS6351">
            <v>42412</v>
          </cell>
          <cell r="AT6351" t="str">
            <v>IDU-1806-2015 Contratado Mantenimiento Periódico IDU Arterial BRIGADA DE REACCIÓN VIAL --POLIZA ESTABILIDAD ACTIVA</v>
          </cell>
          <cell r="AV6351" t="str">
            <v>sc</v>
          </cell>
        </row>
        <row r="6352">
          <cell r="AP6352">
            <v>24123133</v>
          </cell>
          <cell r="AQ6352">
            <v>50007229</v>
          </cell>
          <cell r="AR6352">
            <v>11</v>
          </cell>
          <cell r="AS6352">
            <v>42313</v>
          </cell>
          <cell r="AT6352" t="str">
            <v>IDU-1815-2013 Terminado Acciones de Movilidad IDU Arterial  -</v>
          </cell>
          <cell r="AV6352" t="str">
            <v>sc</v>
          </cell>
        </row>
        <row r="6353">
          <cell r="AP6353">
            <v>24123134</v>
          </cell>
          <cell r="AQ6353">
            <v>50007229</v>
          </cell>
          <cell r="AR6353">
            <v>11</v>
          </cell>
          <cell r="AS6353">
            <v>42313</v>
          </cell>
          <cell r="AT6353" t="str">
            <v>IDU-1815-2013 Terminado Acciones de Movilidad IDU Arterial  -</v>
          </cell>
          <cell r="AV6353" t="str">
            <v>sc</v>
          </cell>
        </row>
        <row r="6354">
          <cell r="AP6354">
            <v>24123135</v>
          </cell>
          <cell r="AQ6354">
            <v>50007230</v>
          </cell>
          <cell r="AR6354">
            <v>11</v>
          </cell>
          <cell r="AS6354">
            <v>42313</v>
          </cell>
          <cell r="AT6354" t="str">
            <v>IDU-1815-2013 Terminado Acciones de Movilidad IDU Arterial  -</v>
          </cell>
          <cell r="AV6354" t="str">
            <v>sc</v>
          </cell>
        </row>
        <row r="6355">
          <cell r="AP6355">
            <v>24123136</v>
          </cell>
          <cell r="AQ6355">
            <v>50007230</v>
          </cell>
          <cell r="AR6355">
            <v>11</v>
          </cell>
          <cell r="AS6355">
            <v>42313</v>
          </cell>
          <cell r="AT6355" t="str">
            <v>IDU-1815-2013 Terminado Acciones de Movilidad IDU Arterial  -</v>
          </cell>
          <cell r="AV6355" t="str">
            <v>sc</v>
          </cell>
        </row>
        <row r="6356">
          <cell r="AP6356">
            <v>24123139</v>
          </cell>
          <cell r="AQ6356">
            <v>50007232</v>
          </cell>
          <cell r="AR6356">
            <v>11</v>
          </cell>
          <cell r="AS6356">
            <v>42667</v>
          </cell>
          <cell r="AT6356" t="str">
            <v>SD Terminado Parcheo UAERMV Arterial SD --POLIZA ESTABILIDAD ACTIVA</v>
          </cell>
          <cell r="AV6356" t="str">
            <v>sc</v>
          </cell>
        </row>
        <row r="6357">
          <cell r="AP6357">
            <v>24123140</v>
          </cell>
          <cell r="AQ6357">
            <v>50007232</v>
          </cell>
          <cell r="AR6357">
            <v>11</v>
          </cell>
          <cell r="AS6357">
            <v>42412</v>
          </cell>
          <cell r="AT6357" t="str">
            <v>IDU-1806-2015 Contratado Mantenimiento Periódico IDU Arterial BRIGADA DE REACCIÓN VIAL --POLIZA ESTABILIDAD ACTIVA</v>
          </cell>
          <cell r="AV6357" t="str">
            <v>sc</v>
          </cell>
        </row>
        <row r="6358">
          <cell r="AP6358">
            <v>24123186</v>
          </cell>
          <cell r="AQ6358">
            <v>50007322</v>
          </cell>
          <cell r="AR6358">
            <v>11</v>
          </cell>
          <cell r="AS6358">
            <v>42313</v>
          </cell>
          <cell r="AT6358" t="str">
            <v>IDU-083-2012 Terminado Mantenimiento Periódico IDU Arterial  -Calzada12-4 Puente20-POLIZA ESTABILIDAD ACTIVA</v>
          </cell>
          <cell r="AV6358" t="str">
            <v>sc</v>
          </cell>
        </row>
        <row r="6359">
          <cell r="AP6359">
            <v>24123191</v>
          </cell>
          <cell r="AQ6359">
            <v>50007326</v>
          </cell>
          <cell r="AR6359">
            <v>11</v>
          </cell>
          <cell r="AS6359">
            <v>42313</v>
          </cell>
          <cell r="AT6359" t="str">
            <v>IDU-1680-2014 Terminado Mantenimiento Rutinario IDU Arterial  -</v>
          </cell>
          <cell r="AV6359" t="str">
            <v>sc</v>
          </cell>
        </row>
        <row r="6360">
          <cell r="AP6360">
            <v>24123197</v>
          </cell>
          <cell r="AQ6360">
            <v>50007327</v>
          </cell>
          <cell r="AR6360">
            <v>11</v>
          </cell>
          <cell r="AS6360">
            <v>42313</v>
          </cell>
          <cell r="AT6360" t="str">
            <v>IDU-1680-2014 Terminado Mantenimiento Rutinario IDU Arterial  -</v>
          </cell>
          <cell r="AV6360" t="str">
            <v>sc</v>
          </cell>
        </row>
        <row r="6361">
          <cell r="AP6361">
            <v>24123198</v>
          </cell>
          <cell r="AQ6361">
            <v>50007327</v>
          </cell>
          <cell r="AR6361">
            <v>11</v>
          </cell>
          <cell r="AS6361">
            <v>42313</v>
          </cell>
          <cell r="AT6361" t="str">
            <v>IDU-1680-2014 Terminado Mantenimiento Rutinario IDU Arterial  -</v>
          </cell>
          <cell r="AV6361" t="str">
            <v>sc</v>
          </cell>
        </row>
        <row r="6362">
          <cell r="AP6362">
            <v>24123202</v>
          </cell>
          <cell r="AQ6362">
            <v>50007336</v>
          </cell>
          <cell r="AR6362">
            <v>11</v>
          </cell>
          <cell r="AS6362">
            <v>42313</v>
          </cell>
          <cell r="AT6362" t="str">
            <v>IDU-55-2012 Terminado Acciones de Movilidad IDU Arterial  -</v>
          </cell>
          <cell r="AV6362" t="str">
            <v>VIABLE</v>
          </cell>
        </row>
        <row r="6363">
          <cell r="AP6363">
            <v>24123203</v>
          </cell>
          <cell r="AQ6363">
            <v>50007337</v>
          </cell>
          <cell r="AR6363">
            <v>11</v>
          </cell>
          <cell r="AS6363">
            <v>42313</v>
          </cell>
          <cell r="AT6363" t="str">
            <v>IDU-55-2012 Terminado Acciones de Movilidad IDU Arterial  -</v>
          </cell>
          <cell r="AV6363" t="str">
            <v>VIABLE</v>
          </cell>
        </row>
        <row r="6364">
          <cell r="AP6364">
            <v>24123204</v>
          </cell>
          <cell r="AQ6364">
            <v>50007340</v>
          </cell>
          <cell r="AR6364">
            <v>11</v>
          </cell>
          <cell r="AS6364">
            <v>42611</v>
          </cell>
          <cell r="AT6364" t="str">
            <v>SD Terminado Mantenimiento Periódico UAERMV Arterial  -Anden 1-9-POLIZA ESTABILIDAD ACTIVA</v>
          </cell>
          <cell r="AV6364" t="str">
            <v>sc</v>
          </cell>
        </row>
        <row r="6365">
          <cell r="AP6365">
            <v>24123205</v>
          </cell>
          <cell r="AQ6365">
            <v>50007340</v>
          </cell>
          <cell r="AR6365">
            <v>11</v>
          </cell>
          <cell r="AS6365">
            <v>42611</v>
          </cell>
          <cell r="AT6365" t="str">
            <v>SD Terminado Mantenimiento Periódico UAERMV Arterial  -Anden 1-9-POLIZA ESTABILIDAD ACTIVA</v>
          </cell>
          <cell r="AV6365" t="str">
            <v>sc</v>
          </cell>
        </row>
        <row r="6366">
          <cell r="AP6366">
            <v>24123206</v>
          </cell>
          <cell r="AQ6366">
            <v>50007341</v>
          </cell>
          <cell r="AR6366">
            <v>11</v>
          </cell>
          <cell r="AS6366">
            <v>42611</v>
          </cell>
          <cell r="AT6366" t="str">
            <v>SD Terminado Mantenimiento Periódico UAERMV Arterial  -Anden 1-9-POLIZA ESTABILIDAD ACTIVA</v>
          </cell>
          <cell r="AV6366" t="str">
            <v>sc</v>
          </cell>
        </row>
        <row r="6367">
          <cell r="AP6367">
            <v>24123207</v>
          </cell>
          <cell r="AQ6367">
            <v>50007341</v>
          </cell>
          <cell r="AR6367">
            <v>11</v>
          </cell>
          <cell r="AS6367">
            <v>42611</v>
          </cell>
          <cell r="AT6367" t="str">
            <v>SD Terminado Mantenimiento Periódico UAERMV Arterial  -Anden 1-9-POLIZA ESTABILIDAD ACTIVA</v>
          </cell>
          <cell r="AV6367" t="str">
            <v>sc</v>
          </cell>
        </row>
        <row r="6368">
          <cell r="AP6368">
            <v>24123219</v>
          </cell>
          <cell r="AQ6368">
            <v>50007354</v>
          </cell>
          <cell r="AR6368">
            <v>11</v>
          </cell>
          <cell r="AS6368">
            <v>42313</v>
          </cell>
          <cell r="AT6368" t="str">
            <v>IDU-1815-2013 Terminado Rehabilitación IDU Arterial  -Anden 1-5 Calzada 2-4-POLIZA ESTABILIDAD ACTIVA</v>
          </cell>
          <cell r="AV6368" t="str">
            <v>sc</v>
          </cell>
        </row>
        <row r="6369">
          <cell r="AP6369">
            <v>24123220</v>
          </cell>
          <cell r="AQ6369">
            <v>50007354</v>
          </cell>
          <cell r="AR6369">
            <v>11</v>
          </cell>
          <cell r="AS6369">
            <v>42313</v>
          </cell>
          <cell r="AT6369" t="str">
            <v>IDU-1815-2013 Terminado Rehabilitación IDU Arterial  -Anden 1-5 Calzada 2-4-POLIZA ESTABILIDAD ACTIVA</v>
          </cell>
          <cell r="AV6369" t="str">
            <v>sc</v>
          </cell>
        </row>
        <row r="6370">
          <cell r="AP6370">
            <v>24123221</v>
          </cell>
          <cell r="AQ6370">
            <v>50007355</v>
          </cell>
          <cell r="AR6370">
            <v>11</v>
          </cell>
          <cell r="AS6370">
            <v>42313</v>
          </cell>
          <cell r="AT6370" t="str">
            <v>IDU-1815-2013 Terminado Rehabilitación IDU Arterial  -Anden 1-5 Calzada 2-4-POLIZA ESTABILIDAD ACTIVA</v>
          </cell>
          <cell r="AV6370" t="str">
            <v>sc</v>
          </cell>
        </row>
        <row r="6371">
          <cell r="AP6371">
            <v>24123222</v>
          </cell>
          <cell r="AQ6371">
            <v>50007355</v>
          </cell>
          <cell r="AR6371">
            <v>11</v>
          </cell>
          <cell r="AS6371">
            <v>42313</v>
          </cell>
          <cell r="AT6371" t="str">
            <v>IDU-1815-2013 Terminado Rehabilitación IDU Arterial  -Anden 1-5 Calzada 2-4-POLIZA ESTABILIDAD ACTIVA</v>
          </cell>
          <cell r="AV6371" t="str">
            <v>sc</v>
          </cell>
        </row>
        <row r="6372">
          <cell r="AP6372">
            <v>24123223</v>
          </cell>
          <cell r="AQ6372">
            <v>50007357</v>
          </cell>
          <cell r="AR6372">
            <v>11</v>
          </cell>
          <cell r="AS6372">
            <v>42412</v>
          </cell>
          <cell r="AT6372" t="str">
            <v>IDU-1806-2015 Contratado Mantenimiento Periódico IDU Arterial BRIGADA DE REACCIÓN VIAL -Anden 1-9-POLIZA ESTABILIDAD ACTIVA</v>
          </cell>
          <cell r="AV6372" t="str">
            <v>sc</v>
          </cell>
        </row>
        <row r="6373">
          <cell r="AP6373">
            <v>24123224</v>
          </cell>
          <cell r="AQ6373">
            <v>50007357</v>
          </cell>
          <cell r="AR6373">
            <v>11</v>
          </cell>
          <cell r="AS6373">
            <v>42412</v>
          </cell>
          <cell r="AT6373" t="str">
            <v>IDU-1806-2015 Contratado Mantenimiento Periódico IDU Arterial BRIGADA DE REACCIÓN VIAL -Anden 1-9-POLIZA ESTABILIDAD ACTIVA</v>
          </cell>
          <cell r="AV6373" t="str">
            <v>sc</v>
          </cell>
        </row>
        <row r="6374">
          <cell r="AP6374">
            <v>24123228</v>
          </cell>
          <cell r="AQ6374">
            <v>50007362</v>
          </cell>
          <cell r="AR6374">
            <v>11</v>
          </cell>
          <cell r="AS6374">
            <v>42313</v>
          </cell>
          <cell r="AT6374" t="str">
            <v>IDU-1680-2014 Terminado Mantenimiento Rutinario IDU Arterial  -</v>
          </cell>
          <cell r="AV6374" t="str">
            <v>sc</v>
          </cell>
        </row>
        <row r="6375">
          <cell r="AP6375">
            <v>24123229</v>
          </cell>
          <cell r="AQ6375">
            <v>50007362</v>
          </cell>
          <cell r="AR6375">
            <v>11</v>
          </cell>
          <cell r="AS6375">
            <v>42313</v>
          </cell>
          <cell r="AT6375" t="str">
            <v>IDU-1680-2014 Terminado Mantenimiento Rutinario IDU Arterial  -</v>
          </cell>
          <cell r="AV6375" t="str">
            <v>sc</v>
          </cell>
        </row>
        <row r="6376">
          <cell r="AP6376">
            <v>24123230</v>
          </cell>
          <cell r="AQ6376">
            <v>50007362</v>
          </cell>
          <cell r="AR6376">
            <v>11</v>
          </cell>
          <cell r="AS6376">
            <v>42313</v>
          </cell>
          <cell r="AT6376" t="str">
            <v>IDU-1680-2014 Terminado Mantenimiento Rutinario IDU Arterial  -</v>
          </cell>
          <cell r="AV6376" t="str">
            <v>sc</v>
          </cell>
        </row>
        <row r="6377">
          <cell r="AP6377">
            <v>24123231</v>
          </cell>
          <cell r="AQ6377">
            <v>50007362</v>
          </cell>
          <cell r="AR6377">
            <v>11</v>
          </cell>
          <cell r="AS6377">
            <v>42313</v>
          </cell>
          <cell r="AT6377" t="str">
            <v>IDU-1680-2014 Terminado Mantenimiento Rutinario IDU Arterial  -</v>
          </cell>
          <cell r="AV6377" t="str">
            <v>sc</v>
          </cell>
        </row>
        <row r="6378">
          <cell r="AP6378">
            <v>24123235</v>
          </cell>
          <cell r="AQ6378">
            <v>50007364</v>
          </cell>
          <cell r="AR6378">
            <v>11</v>
          </cell>
          <cell r="AS6378">
            <v>42667</v>
          </cell>
          <cell r="AT6378" t="str">
            <v>SD Terminado Mantenimiento Periódico UAERMV Arterial SD -Anden 1-9-POLIZA ESTABILIDAD ACTIVA</v>
          </cell>
          <cell r="AV6378" t="str">
            <v>sc</v>
          </cell>
        </row>
        <row r="6379">
          <cell r="AP6379">
            <v>24123538</v>
          </cell>
          <cell r="AQ6379">
            <v>50008560</v>
          </cell>
          <cell r="AR6379">
            <v>11</v>
          </cell>
          <cell r="AS6379">
            <v>42313</v>
          </cell>
          <cell r="AT6379" t="str">
            <v>IDU-55-2012 Terminado Acciones de Movilidad IDU Arterial  -</v>
          </cell>
          <cell r="AV6379" t="str">
            <v>sc</v>
          </cell>
        </row>
        <row r="6380">
          <cell r="AP6380">
            <v>24123539</v>
          </cell>
          <cell r="AQ6380">
            <v>50008560</v>
          </cell>
          <cell r="AR6380">
            <v>11</v>
          </cell>
          <cell r="AS6380">
            <v>42313</v>
          </cell>
          <cell r="AT6380" t="str">
            <v>IDU-1815-2013 Terminado Acciones de Movilidad IDU Arterial  -</v>
          </cell>
          <cell r="AV6380" t="str">
            <v>sc</v>
          </cell>
        </row>
        <row r="6381">
          <cell r="AP6381">
            <v>24123540</v>
          </cell>
          <cell r="AQ6381">
            <v>50008560</v>
          </cell>
          <cell r="AR6381">
            <v>11</v>
          </cell>
          <cell r="AS6381">
            <v>42313</v>
          </cell>
          <cell r="AT6381" t="str">
            <v>IDU-55-2012 Terminado Acciones de Movilidad IDU Arterial  -</v>
          </cell>
          <cell r="AV6381" t="str">
            <v>sc</v>
          </cell>
        </row>
        <row r="6382">
          <cell r="AP6382">
            <v>24123558</v>
          </cell>
          <cell r="AQ6382">
            <v>50008833</v>
          </cell>
          <cell r="AR6382">
            <v>11</v>
          </cell>
          <cell r="AS6382">
            <v>42412</v>
          </cell>
          <cell r="AT6382" t="str">
            <v>IDU-1806-2015 Contratado Mantenimiento Periódico IDU Arterial BRIGADA DE REACCIÓN VIAL --POLIZA ESTABILIDAD ACTIVA</v>
          </cell>
          <cell r="AV6382" t="str">
            <v>sc</v>
          </cell>
        </row>
        <row r="6383">
          <cell r="AP6383">
            <v>24123559</v>
          </cell>
          <cell r="AQ6383">
            <v>50008833</v>
          </cell>
          <cell r="AR6383">
            <v>11</v>
          </cell>
          <cell r="AS6383">
            <v>42667</v>
          </cell>
          <cell r="AT6383" t="str">
            <v>SD Terminado Parcheo UAERMV Arterial SD --POLIZA ESTABILIDAD ACTIVA</v>
          </cell>
          <cell r="AV6383" t="str">
            <v>sc</v>
          </cell>
        </row>
        <row r="6384">
          <cell r="AP6384">
            <v>24123569</v>
          </cell>
          <cell r="AQ6384">
            <v>50008903</v>
          </cell>
          <cell r="AR6384">
            <v>11</v>
          </cell>
          <cell r="AS6384">
            <v>42313</v>
          </cell>
          <cell r="AT6384" t="str">
            <v>IDU-1815-2013 Terminado Acciones de Movilidad IDU Arterial  -</v>
          </cell>
          <cell r="AV6384" t="str">
            <v>sc</v>
          </cell>
        </row>
        <row r="6385">
          <cell r="AP6385">
            <v>24123583</v>
          </cell>
          <cell r="AQ6385">
            <v>11012639</v>
          </cell>
          <cell r="AR6385">
            <v>11</v>
          </cell>
          <cell r="AS6385">
            <v>42667</v>
          </cell>
          <cell r="AT6385" t="str">
            <v>SD Terminado Mantenimiento Periódico UAERMV Arterial SD -Anden 1-9-POLIZA ESTABILIDAD ACTIVA</v>
          </cell>
          <cell r="AV6385" t="str">
            <v>sc</v>
          </cell>
        </row>
        <row r="6386">
          <cell r="AP6386">
            <v>24123614</v>
          </cell>
          <cell r="AQ6386">
            <v>11012328</v>
          </cell>
          <cell r="AR6386">
            <v>11</v>
          </cell>
          <cell r="AS6386">
            <v>42412</v>
          </cell>
          <cell r="AT6386" t="str">
            <v>IDU-1806-2015 Contratado Mantenimiento Periódico IDU Arterial BRIGADA DE REACCIÓN VIAL -</v>
          </cell>
          <cell r="AV6386" t="str">
            <v>sc</v>
          </cell>
        </row>
        <row r="6387">
          <cell r="AP6387">
            <v>24123615</v>
          </cell>
          <cell r="AQ6387">
            <v>11012328</v>
          </cell>
          <cell r="AR6387">
            <v>11</v>
          </cell>
          <cell r="AS6387">
            <v>42412</v>
          </cell>
          <cell r="AT6387" t="str">
            <v>IDU-1806-2015 Contratado Mantenimiento Periódico IDU Arterial BRIGADA DE REACCIÓN VIAL -</v>
          </cell>
          <cell r="AV6387" t="str">
            <v>sc</v>
          </cell>
        </row>
        <row r="6388">
          <cell r="AP6388">
            <v>24123673</v>
          </cell>
          <cell r="AQ6388">
            <v>11010736</v>
          </cell>
          <cell r="AR6388">
            <v>11</v>
          </cell>
          <cell r="AS6388">
            <v>42313</v>
          </cell>
          <cell r="AT6388" t="str">
            <v>IDU-1680-2014 Terminado Mantenimiento Rutinario IDU Arterial  -</v>
          </cell>
          <cell r="AV6388" t="str">
            <v>sc</v>
          </cell>
        </row>
        <row r="6389">
          <cell r="AP6389">
            <v>24123687</v>
          </cell>
          <cell r="AQ6389">
            <v>1004946</v>
          </cell>
          <cell r="AR6389">
            <v>11</v>
          </cell>
          <cell r="AS6389">
            <v>42313</v>
          </cell>
          <cell r="AT6389" t="str">
            <v>IDU-083-2012 Terminado Mantenimiento Periódico IDU Arterial  --POLIZA ESTABILIDAD ACTIVA</v>
          </cell>
          <cell r="AV6389" t="str">
            <v>sc</v>
          </cell>
        </row>
        <row r="6390">
          <cell r="AP6390">
            <v>91010106</v>
          </cell>
          <cell r="AQ6390">
            <v>11010998</v>
          </cell>
          <cell r="AR6390">
            <v>11</v>
          </cell>
          <cell r="AS6390">
            <v>41834</v>
          </cell>
          <cell r="AT6390" t="str">
            <v>SD Terminado Rehabilitación FDL SUBA Local  Reporte Servidor Agosto 2015-</v>
          </cell>
          <cell r="AV6390" t="str">
            <v>sc</v>
          </cell>
        </row>
        <row r="6391">
          <cell r="AP6391">
            <v>91010187</v>
          </cell>
          <cell r="AQ6391">
            <v>11010993</v>
          </cell>
          <cell r="AR6391">
            <v>11</v>
          </cell>
          <cell r="AS6391">
            <v>42412</v>
          </cell>
          <cell r="AT6391" t="str">
            <v>IDU-1806-2015 Contratado Mantenimiento Periódico IDU Arterial BRIGADA DE REACCIÓN VIAL --POLIZA ESTABILIDAD ACTIVA</v>
          </cell>
          <cell r="AV6391" t="str">
            <v>sc</v>
          </cell>
        </row>
        <row r="6392">
          <cell r="AP6392">
            <v>91010284</v>
          </cell>
          <cell r="AQ6392">
            <v>11013035</v>
          </cell>
          <cell r="AR6392">
            <v>11</v>
          </cell>
          <cell r="AS6392">
            <v>41837</v>
          </cell>
          <cell r="AT6392" t="str">
            <v>031-2012 Terminado Construcción FDL SUBA Circuito Movilidad  Intervenida sin reservar en el IDU-</v>
          </cell>
          <cell r="AV6392" t="str">
            <v>SITP - CONSTRUCCION FDL</v>
          </cell>
        </row>
        <row r="6393">
          <cell r="AP6393">
            <v>91010310</v>
          </cell>
          <cell r="AQ6393">
            <v>50003637</v>
          </cell>
          <cell r="AR6393">
            <v>11</v>
          </cell>
          <cell r="AT6393" t="str">
            <v>SD Terminado Reconstrucción FDL SUBA Circuito Movilidad  Reporte servidor de mapas agosto 2015-</v>
          </cell>
          <cell r="AV6393" t="str">
            <v>sc</v>
          </cell>
        </row>
        <row r="6394">
          <cell r="AP6394">
            <v>91010357</v>
          </cell>
          <cell r="AQ6394">
            <v>11004353</v>
          </cell>
          <cell r="AR6394">
            <v>11</v>
          </cell>
          <cell r="AS6394">
            <v>42313</v>
          </cell>
          <cell r="AT6394" t="str">
            <v>IDU-063-2012 Terminado Mantenimiento Periódico IDU Circuito Movilidad  -Calzada 2-POLIZA ESTABILIDAD ACTIVA</v>
          </cell>
          <cell r="AV6394" t="str">
            <v>POLIZA DE ESTABILIDAD IDU 063/2012</v>
          </cell>
        </row>
        <row r="6395">
          <cell r="AP6395">
            <v>91010364</v>
          </cell>
          <cell r="AQ6395">
            <v>30001914</v>
          </cell>
          <cell r="AR6395">
            <v>11</v>
          </cell>
          <cell r="AS6395">
            <v>42611</v>
          </cell>
          <cell r="AT6395" t="str">
            <v>SD Terminado Mantenimiento Periódico UAERMV Arterial  -Anden 1-9-POLIZA ESTABILIDAD ACTIVA</v>
          </cell>
          <cell r="AV6395" t="str">
            <v>sc</v>
          </cell>
        </row>
        <row r="6396">
          <cell r="AP6396">
            <v>91011771</v>
          </cell>
          <cell r="AQ6396">
            <v>11001427</v>
          </cell>
          <cell r="AR6396">
            <v>11</v>
          </cell>
          <cell r="AS6396">
            <v>40956</v>
          </cell>
          <cell r="AT6396" t="str">
            <v>CONV-016-2010 Terminado Mantenimiento Periódico UAERMV Arterial  -</v>
          </cell>
          <cell r="AV6396" t="str">
            <v>sc</v>
          </cell>
        </row>
        <row r="6397">
          <cell r="AP6397">
            <v>91011792</v>
          </cell>
          <cell r="AQ6397">
            <v>11012370</v>
          </cell>
          <cell r="AR6397">
            <v>11</v>
          </cell>
          <cell r="AS6397">
            <v>42738</v>
          </cell>
          <cell r="AT6397" t="str">
            <v>FDLS-LP-003-2016 Reservado Rehabilitación FDL SUBA Circuito Movilidad SD -</v>
          </cell>
          <cell r="AV6397" t="str">
            <v>Reservado FDL Suba</v>
          </cell>
        </row>
        <row r="6398">
          <cell r="AP6398">
            <v>91011793</v>
          </cell>
          <cell r="AQ6398">
            <v>11006547</v>
          </cell>
          <cell r="AR6398">
            <v>11</v>
          </cell>
          <cell r="AS6398">
            <v>41837</v>
          </cell>
          <cell r="AT6398" t="str">
            <v>SD Reservado Rehabilitación FDL SUBA Circuito Movilidad  No reservado en el IDU-</v>
          </cell>
          <cell r="AV6398" t="str">
            <v>sc</v>
          </cell>
        </row>
        <row r="6399">
          <cell r="AP6399">
            <v>91011797</v>
          </cell>
          <cell r="AQ6399">
            <v>11012369</v>
          </cell>
          <cell r="AR6399">
            <v>11</v>
          </cell>
          <cell r="AS6399">
            <v>41837</v>
          </cell>
          <cell r="AT6399" t="str">
            <v>92-2014 Reservado Rehabilitación FDL SUBA Circuito Movilidad  No reservado en el IDU-</v>
          </cell>
          <cell r="AV6399" t="str">
            <v>Reservado FDL Suba</v>
          </cell>
        </row>
        <row r="6400">
          <cell r="AP6400">
            <v>91011834</v>
          </cell>
          <cell r="AQ6400">
            <v>11001443</v>
          </cell>
          <cell r="AR6400">
            <v>11</v>
          </cell>
          <cell r="AS6400">
            <v>41481</v>
          </cell>
          <cell r="AT6400" t="str">
            <v>SD Terminado Mantenimiento Periódico UAERMV Circuito Movilidad  -Anden 1-5 Calzada 2-4 Separador 3-POLIZA ESTABILIDAD ACTIVA</v>
          </cell>
          <cell r="AV6400" t="str">
            <v>sc</v>
          </cell>
        </row>
        <row r="6401">
          <cell r="AP6401">
            <v>91011972</v>
          </cell>
          <cell r="AQ6401">
            <v>50003461</v>
          </cell>
          <cell r="AR6401">
            <v>11</v>
          </cell>
          <cell r="AS6401">
            <v>42661</v>
          </cell>
          <cell r="AT6401" t="str">
            <v>SD Terminado Mantenimiento Periódico UAERMV Arterial SD Aclaración reporte ejecución mayo 2016-</v>
          </cell>
          <cell r="AV6401" t="str">
            <v>sc</v>
          </cell>
        </row>
        <row r="6402">
          <cell r="AP6402">
            <v>91011973</v>
          </cell>
          <cell r="AQ6402">
            <v>50003461</v>
          </cell>
          <cell r="AR6402">
            <v>11</v>
          </cell>
          <cell r="AS6402">
            <v>42667</v>
          </cell>
          <cell r="AT6402" t="str">
            <v>SD Terminado Mantenimiento Periódico UAERMV Arterial SD Intervenida 24/05/2016 Reporte depuración ejecución UMV-</v>
          </cell>
          <cell r="AV6402" t="str">
            <v>sc</v>
          </cell>
        </row>
        <row r="6403">
          <cell r="AP6403">
            <v>91011974</v>
          </cell>
          <cell r="AQ6403">
            <v>11001503</v>
          </cell>
          <cell r="AR6403">
            <v>11</v>
          </cell>
          <cell r="AS6403">
            <v>42667</v>
          </cell>
          <cell r="AT6403" t="str">
            <v>SD Terminado Mantenimiento Periódico UAERMV Arterial SD Intervenida 01/11/2011 Reporte depuración ejecución UMV-</v>
          </cell>
          <cell r="AV6403" t="str">
            <v>sc</v>
          </cell>
        </row>
        <row r="6404">
          <cell r="AP6404">
            <v>91011979</v>
          </cell>
          <cell r="AQ6404">
            <v>50009190</v>
          </cell>
          <cell r="AR6404">
            <v>11</v>
          </cell>
          <cell r="AS6404">
            <v>42412</v>
          </cell>
          <cell r="AT6404" t="str">
            <v>IDU-1806-2015 Contratado Mantenimiento Periódico IDU Arterial BRIGADA DE REACCIÓN VIAL -Anden 1-3 Cicloruta2-POLIZA ESTABILIDAD ACTIVA</v>
          </cell>
          <cell r="AV6404" t="str">
            <v>sc</v>
          </cell>
        </row>
        <row r="6405">
          <cell r="AP6405">
            <v>91011980</v>
          </cell>
          <cell r="AQ6405">
            <v>50009190</v>
          </cell>
          <cell r="AR6405">
            <v>11</v>
          </cell>
          <cell r="AS6405">
            <v>42412</v>
          </cell>
          <cell r="AT6405" t="str">
            <v>IDU-1806-2015 Contratado Mantenimiento Periódico IDU Arterial BRIGADA DE REACCIÓN VIAL -Anden 1-3 Cicloruta2-POLIZA ESTABILIDAD ACTIVA</v>
          </cell>
          <cell r="AV6405" t="str">
            <v>sc</v>
          </cell>
        </row>
        <row r="6406">
          <cell r="AP6406">
            <v>91011989</v>
          </cell>
          <cell r="AQ6406">
            <v>11002931</v>
          </cell>
          <cell r="AR6406">
            <v>11</v>
          </cell>
          <cell r="AS6406">
            <v>41912</v>
          </cell>
          <cell r="AT6406" t="str">
            <v>CONV-IDU-011-2011 Terminado Acciones de Movilidad UAERMV Circuito Movilidad  -</v>
          </cell>
          <cell r="AV6406" t="str">
            <v>SITP Viable</v>
          </cell>
        </row>
        <row r="6407">
          <cell r="AP6407">
            <v>91012000</v>
          </cell>
          <cell r="AQ6407">
            <v>11006017</v>
          </cell>
          <cell r="AR6407">
            <v>11</v>
          </cell>
          <cell r="AS6407">
            <v>41837</v>
          </cell>
          <cell r="AT6407" t="str">
            <v>92-2014 Reservado Rehabilitación FDL SUBA Circuito Movilidad  No reservado en el IDU-</v>
          </cell>
          <cell r="AV6407" t="str">
            <v>sc</v>
          </cell>
        </row>
        <row r="6408">
          <cell r="AP6408">
            <v>91012001</v>
          </cell>
          <cell r="AQ6408">
            <v>11006017</v>
          </cell>
          <cell r="AR6408">
            <v>11</v>
          </cell>
          <cell r="AS6408">
            <v>41837</v>
          </cell>
          <cell r="AT6408" t="str">
            <v>92-2014 Reservado Rehabilitación FDL SUBA Circuito Movilidad  No reservado en el IDU-</v>
          </cell>
          <cell r="AV6408" t="str">
            <v>sc</v>
          </cell>
        </row>
        <row r="6409">
          <cell r="AP6409">
            <v>91013627</v>
          </cell>
          <cell r="AQ6409">
            <v>11013764</v>
          </cell>
          <cell r="AR6409">
            <v>11</v>
          </cell>
          <cell r="AS6409">
            <v>42723</v>
          </cell>
          <cell r="AT6409" t="str">
            <v>SD Terminado Mantenimiento Periódico UAERMV Arterial SD -</v>
          </cell>
          <cell r="AV6409" t="str">
            <v>sc</v>
          </cell>
        </row>
        <row r="6410">
          <cell r="AP6410">
            <v>91013630</v>
          </cell>
          <cell r="AQ6410">
            <v>11006665</v>
          </cell>
          <cell r="AR6410">
            <v>11</v>
          </cell>
          <cell r="AS6410">
            <v>42313</v>
          </cell>
          <cell r="AT6410" t="str">
            <v>IDU-1815-2013 Terminado Acciones de Movilidad IDU Arterial  -</v>
          </cell>
          <cell r="AV6410" t="str">
            <v>sc</v>
          </cell>
        </row>
        <row r="6411">
          <cell r="AP6411">
            <v>91013631</v>
          </cell>
          <cell r="AQ6411">
            <v>11006322</v>
          </cell>
          <cell r="AR6411">
            <v>11</v>
          </cell>
          <cell r="AS6411">
            <v>42313</v>
          </cell>
          <cell r="AT6411" t="str">
            <v>IDU-1815-2013 Terminado Acciones de Movilidad IDU Arterial  -Anden 1-9-POLIZA ESTABILIDAD ACTIVA</v>
          </cell>
          <cell r="AV6411" t="str">
            <v>sc</v>
          </cell>
        </row>
        <row r="6412">
          <cell r="AP6412">
            <v>91013648</v>
          </cell>
          <cell r="AQ6412">
            <v>11006665</v>
          </cell>
          <cell r="AR6412">
            <v>11</v>
          </cell>
          <cell r="AS6412">
            <v>42313</v>
          </cell>
          <cell r="AT6412" t="str">
            <v>IDU-1815-2013 Terminado Acciones de Movilidad IDU Arterial  -</v>
          </cell>
          <cell r="AV6412" t="str">
            <v>sc</v>
          </cell>
        </row>
        <row r="6413">
          <cell r="AP6413">
            <v>91013649</v>
          </cell>
          <cell r="AQ6413">
            <v>11006322</v>
          </cell>
          <cell r="AR6413">
            <v>11</v>
          </cell>
          <cell r="AS6413">
            <v>42313</v>
          </cell>
          <cell r="AT6413" t="str">
            <v>IDU-1815-2013 Terminado Acciones de Movilidad IDU Arterial  -</v>
          </cell>
          <cell r="AV6413" t="str">
            <v>sc</v>
          </cell>
        </row>
        <row r="6414">
          <cell r="AP6414">
            <v>91013650</v>
          </cell>
          <cell r="AQ6414">
            <v>11006322</v>
          </cell>
          <cell r="AR6414">
            <v>11</v>
          </cell>
          <cell r="AS6414">
            <v>42313</v>
          </cell>
          <cell r="AT6414" t="str">
            <v>IDU-1815-2013 Terminado Acciones de Movilidad IDU Arterial  -</v>
          </cell>
          <cell r="AV6414" t="str">
            <v>sc</v>
          </cell>
        </row>
        <row r="6415">
          <cell r="AP6415">
            <v>91013651</v>
          </cell>
          <cell r="AQ6415">
            <v>11006665</v>
          </cell>
          <cell r="AR6415">
            <v>11</v>
          </cell>
          <cell r="AS6415">
            <v>42667</v>
          </cell>
          <cell r="AT6415" t="str">
            <v>SD Terminado Mantenimiento Periódico UAERMV Arterial SD -</v>
          </cell>
          <cell r="AV6415" t="str">
            <v>sc</v>
          </cell>
        </row>
        <row r="6416">
          <cell r="AP6416">
            <v>91013653</v>
          </cell>
          <cell r="AQ6416">
            <v>50007344</v>
          </cell>
          <cell r="AR6416">
            <v>11</v>
          </cell>
          <cell r="AS6416">
            <v>42313</v>
          </cell>
          <cell r="AT6416" t="str">
            <v>IDU-063-2012 Terminado Mantenimiento Periódico IDU Circuito Movilidad  -</v>
          </cell>
          <cell r="AV6416" t="str">
            <v>sc</v>
          </cell>
        </row>
        <row r="6417">
          <cell r="AP6417">
            <v>91013673</v>
          </cell>
          <cell r="AQ6417">
            <v>11006665</v>
          </cell>
          <cell r="AR6417">
            <v>11</v>
          </cell>
          <cell r="AS6417">
            <v>42313</v>
          </cell>
          <cell r="AT6417" t="str">
            <v>IDU-1815-2013 Terminado Acciones de Movilidad IDU Arterial  -Anden 1-9-POLIZA ESTABILIDAD ACTIVA</v>
          </cell>
          <cell r="AV6417" t="str">
            <v>sc</v>
          </cell>
        </row>
        <row r="6418">
          <cell r="AP6418">
            <v>91013674</v>
          </cell>
          <cell r="AQ6418">
            <v>11006665</v>
          </cell>
          <cell r="AR6418">
            <v>11</v>
          </cell>
          <cell r="AS6418">
            <v>42313</v>
          </cell>
          <cell r="AT6418" t="str">
            <v>IDU-1815-2013 Terminado Acciones de Movilidad IDU Arterial  -</v>
          </cell>
          <cell r="AV6418" t="str">
            <v>sc</v>
          </cell>
        </row>
        <row r="6419">
          <cell r="AP6419">
            <v>91013675</v>
          </cell>
          <cell r="AQ6419">
            <v>11006665</v>
          </cell>
          <cell r="AR6419">
            <v>11</v>
          </cell>
          <cell r="AS6419">
            <v>42611</v>
          </cell>
          <cell r="AT6419" t="str">
            <v>SD Terminado Mantenimiento Periódico UAERMV Arterial  -</v>
          </cell>
          <cell r="AV6419" t="str">
            <v>sc</v>
          </cell>
        </row>
        <row r="6420">
          <cell r="AP6420">
            <v>91013899</v>
          </cell>
          <cell r="AQ6420">
            <v>11013077</v>
          </cell>
          <cell r="AR6420">
            <v>11</v>
          </cell>
          <cell r="AS6420">
            <v>41837</v>
          </cell>
          <cell r="AT6420" t="str">
            <v>031-2012 Terminado Construcción FDL SUBA Circuito Movilidad  Intervenida sin reservar en el IDU-</v>
          </cell>
          <cell r="AV6420" t="str">
            <v>SITP - CONSTRUCCION FDL</v>
          </cell>
        </row>
        <row r="6421">
          <cell r="AP6421">
            <v>91013900</v>
          </cell>
          <cell r="AQ6421">
            <v>11013076</v>
          </cell>
          <cell r="AR6421">
            <v>11</v>
          </cell>
          <cell r="AS6421">
            <v>41837</v>
          </cell>
          <cell r="AT6421" t="str">
            <v>031-2012 Terminado Construcción FDL SUBA Circuito Movilidad  Intervenida sin reservar en el IDU-</v>
          </cell>
          <cell r="AV6421" t="str">
            <v>SITP - CONSTRUCCION FDL</v>
          </cell>
        </row>
        <row r="6422">
          <cell r="AP6422">
            <v>91013907</v>
          </cell>
          <cell r="AQ6422">
            <v>11013116</v>
          </cell>
          <cell r="AR6422">
            <v>11</v>
          </cell>
          <cell r="AS6422">
            <v>42738</v>
          </cell>
          <cell r="AT6422" t="str">
            <v>FDLS-LP-003-2016 Reservado Reconstrucción FDL SUBA Circuito Movilidad SD -</v>
          </cell>
          <cell r="AV6422" t="str">
            <v>sc</v>
          </cell>
        </row>
        <row r="6423">
          <cell r="AP6423">
            <v>91013914</v>
          </cell>
          <cell r="AQ6423">
            <v>11013121</v>
          </cell>
          <cell r="AR6423">
            <v>11</v>
          </cell>
          <cell r="AS6423">
            <v>42738</v>
          </cell>
          <cell r="AT6423" t="str">
            <v>FDLS-LP-003-2016 Reservado Reconstrucción FDL SUBA Circuito Movilidad SD -</v>
          </cell>
          <cell r="AV6423" t="str">
            <v>RESERVADO RECONSTRUCCION FDL SUBA</v>
          </cell>
        </row>
        <row r="6424">
          <cell r="AP6424">
            <v>91013946</v>
          </cell>
          <cell r="AQ6424">
            <v>50007381</v>
          </cell>
          <cell r="AR6424">
            <v>11</v>
          </cell>
          <cell r="AS6424">
            <v>42768</v>
          </cell>
          <cell r="AT6424" t="str">
            <v>SD Reservado Acciones de Movilidad UAERMV Circuito Movilidad Salvando Vidas -</v>
          </cell>
          <cell r="AV6424" t="str">
            <v>sc</v>
          </cell>
        </row>
        <row r="6425">
          <cell r="AP6425">
            <v>91013966</v>
          </cell>
          <cell r="AQ6425">
            <v>11012313</v>
          </cell>
          <cell r="AR6425">
            <v>11</v>
          </cell>
          <cell r="AS6425">
            <v>42412</v>
          </cell>
          <cell r="AT6425" t="str">
            <v>IDU-1806-2015 Contratado Mantenimiento Periódico IDU Arterial BRIGADA DE REACCIÓN VIAL -</v>
          </cell>
          <cell r="AV6425" t="str">
            <v>sc</v>
          </cell>
        </row>
        <row r="6426">
          <cell r="AP6426">
            <v>91013967</v>
          </cell>
          <cell r="AQ6426">
            <v>11012313</v>
          </cell>
          <cell r="AR6426">
            <v>11</v>
          </cell>
          <cell r="AS6426">
            <v>42412</v>
          </cell>
          <cell r="AT6426" t="str">
            <v>IDU-1806-2015 Contratado Mantenimiento Periódico IDU Arterial BRIGADA DE REACCIÓN VIAL -</v>
          </cell>
          <cell r="AV6426" t="str">
            <v>sc</v>
          </cell>
        </row>
        <row r="6427">
          <cell r="AP6427">
            <v>91013968</v>
          </cell>
          <cell r="AQ6427">
            <v>11010232</v>
          </cell>
          <cell r="AR6427">
            <v>11</v>
          </cell>
          <cell r="AS6427">
            <v>42723</v>
          </cell>
          <cell r="AT6427" t="str">
            <v>SD Terminado Mantenimiento Periódico UAERMV Arterial SD -</v>
          </cell>
          <cell r="AV6427" t="str">
            <v>sc</v>
          </cell>
        </row>
        <row r="6428">
          <cell r="AP6428">
            <v>91013969</v>
          </cell>
          <cell r="AQ6428">
            <v>11010306</v>
          </cell>
          <cell r="AR6428">
            <v>11</v>
          </cell>
          <cell r="AS6428">
            <v>42412</v>
          </cell>
          <cell r="AT6428" t="str">
            <v>IDU-1806-2015 Contratado Mantenimiento Periódico IDU Arterial BRIGADA DE REACCIÓN VIAL -Calzada4-POLIZA ESTABILIDAD ACTIVA</v>
          </cell>
          <cell r="AV6428" t="str">
            <v>sc</v>
          </cell>
        </row>
        <row r="6429">
          <cell r="AP6429">
            <v>91013997</v>
          </cell>
          <cell r="AQ6429">
            <v>11001649</v>
          </cell>
          <cell r="AR6429">
            <v>11</v>
          </cell>
          <cell r="AS6429">
            <v>42667</v>
          </cell>
          <cell r="AT6429" t="str">
            <v>SD Terminado Mantenimiento Periódico UAERMV Arterial SD -Anden 1-7-POLIZA ESTABILIDAD ACTIVA</v>
          </cell>
          <cell r="AV6429" t="str">
            <v>sc</v>
          </cell>
        </row>
        <row r="6430">
          <cell r="AP6430">
            <v>91013999</v>
          </cell>
          <cell r="AQ6430">
            <v>50007342</v>
          </cell>
          <cell r="AR6430">
            <v>11</v>
          </cell>
          <cell r="AS6430">
            <v>42611</v>
          </cell>
          <cell r="AT6430" t="str">
            <v>SD Terminado Mantenimiento Periódico UAERMV Arterial  -Anden 1-9-POLIZA ESTABILIDAD ACTIVA</v>
          </cell>
          <cell r="AV6430" t="str">
            <v>sc</v>
          </cell>
        </row>
        <row r="6431">
          <cell r="AP6431">
            <v>91014000</v>
          </cell>
          <cell r="AQ6431">
            <v>50007342</v>
          </cell>
          <cell r="AR6431">
            <v>11</v>
          </cell>
          <cell r="AS6431">
            <v>42611</v>
          </cell>
          <cell r="AT6431" t="str">
            <v>SD Terminado Mantenimiento Periódico UAERMV Arterial  -Anden 1-9-POLIZA ESTABILIDAD ACTIVA</v>
          </cell>
          <cell r="AV6431" t="str">
            <v>sc</v>
          </cell>
        </row>
        <row r="6432">
          <cell r="AP6432">
            <v>91014001</v>
          </cell>
          <cell r="AQ6432">
            <v>11002568</v>
          </cell>
          <cell r="AR6432">
            <v>11</v>
          </cell>
          <cell r="AS6432">
            <v>42667</v>
          </cell>
          <cell r="AT6432" t="str">
            <v>SD Terminado Mantenimiento Periódico UAERMV Circuito Movilidad SD Intervenida 15/07/2014 Reporte depuración ejecución UMV-</v>
          </cell>
          <cell r="AV6432" t="str">
            <v>Viable</v>
          </cell>
        </row>
        <row r="6433">
          <cell r="AP6433">
            <v>91014022</v>
          </cell>
          <cell r="AQ6433">
            <v>50007379</v>
          </cell>
          <cell r="AR6433">
            <v>11</v>
          </cell>
          <cell r="AS6433">
            <v>42768</v>
          </cell>
          <cell r="AT6433" t="str">
            <v>SD Reservado Acciones de Movilidad UAERMV Circuito Movilidad Salvando Vidas -</v>
          </cell>
          <cell r="AV6433" t="str">
            <v>sc</v>
          </cell>
        </row>
        <row r="6434">
          <cell r="AP6434">
            <v>91014733</v>
          </cell>
          <cell r="AQ6434">
            <v>50008896</v>
          </cell>
          <cell r="AR6434">
            <v>11</v>
          </cell>
          <cell r="AS6434">
            <v>42731</v>
          </cell>
          <cell r="AT6434" t="str">
            <v>SD Reservado Mantenimiento Rutinario IDU Local EJECUCION SITP 2016 -</v>
          </cell>
          <cell r="AV6434" t="str">
            <v>sc</v>
          </cell>
        </row>
        <row r="6435">
          <cell r="AP6435">
            <v>91019032</v>
          </cell>
          <cell r="AQ6435">
            <v>50008544</v>
          </cell>
          <cell r="AR6435">
            <v>11</v>
          </cell>
          <cell r="AS6435">
            <v>42313</v>
          </cell>
          <cell r="AT6435" t="str">
            <v>IDU-1815-2013 Terminado Acciones de Movilidad IDU Arterial  -</v>
          </cell>
          <cell r="AV6435" t="str">
            <v>sc</v>
          </cell>
        </row>
        <row r="6436">
          <cell r="AP6436">
            <v>91019099</v>
          </cell>
          <cell r="AQ6436">
            <v>11013472</v>
          </cell>
          <cell r="AR6436">
            <v>11</v>
          </cell>
          <cell r="AS6436">
            <v>42585</v>
          </cell>
          <cell r="AT6436" t="str">
            <v>SD En Ejecución Rehabilitación FDL SUBA Circuito Movilidad SD Reporte Ejecución FDLS Agosto 2016 por servidor-</v>
          </cell>
          <cell r="AV6436" t="str">
            <v>sc</v>
          </cell>
        </row>
        <row r="6437">
          <cell r="AP6437">
            <v>91019784</v>
          </cell>
          <cell r="AQ6437">
            <v>11013349</v>
          </cell>
          <cell r="AR6437">
            <v>11</v>
          </cell>
          <cell r="AS6437">
            <v>42412</v>
          </cell>
          <cell r="AT6437" t="str">
            <v>IDU-1806-2015 Contratado Mantenimiento Periódico IDU Arterial BRIGADA DE REACCIÓN VIAL -</v>
          </cell>
          <cell r="AV6437" t="str">
            <v>sc</v>
          </cell>
        </row>
        <row r="6438">
          <cell r="AP6438">
            <v>91019786</v>
          </cell>
          <cell r="AQ6438">
            <v>11013349</v>
          </cell>
          <cell r="AR6438">
            <v>11</v>
          </cell>
          <cell r="AS6438">
            <v>42412</v>
          </cell>
          <cell r="AT6438" t="str">
            <v>IDU-1806-2015 Contratado Mantenimiento Periódico IDU Arterial BRIGADA DE REACCIÓN VIAL -</v>
          </cell>
          <cell r="AV6438" t="str">
            <v>sc</v>
          </cell>
        </row>
        <row r="6439">
          <cell r="AP6439">
            <v>91019888</v>
          </cell>
          <cell r="AQ6439">
            <v>11013259</v>
          </cell>
          <cell r="AR6439">
            <v>11</v>
          </cell>
          <cell r="AS6439">
            <v>42412</v>
          </cell>
          <cell r="AT6439" t="str">
            <v>IDU-1806-2015 Contratado Mantenimiento Periódico IDU Arterial BRIGADA DE REACCIÓN VIAL -</v>
          </cell>
          <cell r="AV6439" t="str">
            <v>sc</v>
          </cell>
        </row>
        <row r="6440">
          <cell r="AP6440">
            <v>91019889</v>
          </cell>
          <cell r="AQ6440">
            <v>11013259</v>
          </cell>
          <cell r="AR6440">
            <v>11</v>
          </cell>
          <cell r="AS6440">
            <v>42412</v>
          </cell>
          <cell r="AT6440" t="str">
            <v>IDU-1806-2015 Contratado Mantenimiento Periódico IDU Arterial BRIGADA DE REACCIÓN VIAL -</v>
          </cell>
          <cell r="AV6440" t="str">
            <v>sc</v>
          </cell>
        </row>
        <row r="6441">
          <cell r="AP6441">
            <v>91019890</v>
          </cell>
          <cell r="AQ6441">
            <v>11013289</v>
          </cell>
          <cell r="AR6441">
            <v>11</v>
          </cell>
          <cell r="AS6441">
            <v>42412</v>
          </cell>
          <cell r="AT6441" t="str">
            <v>IDU-1806-2015 Contratado Mantenimiento Periódico IDU Arterial BRIGADA DE REACCIÓN VIAL -</v>
          </cell>
          <cell r="AV6441" t="str">
            <v>sc</v>
          </cell>
        </row>
        <row r="6442">
          <cell r="AP6442">
            <v>91019891</v>
          </cell>
          <cell r="AQ6442">
            <v>11013289</v>
          </cell>
          <cell r="AR6442">
            <v>11</v>
          </cell>
          <cell r="AS6442">
            <v>42412</v>
          </cell>
          <cell r="AT6442" t="str">
            <v>IDU-1806-2015 Contratado Mantenimiento Periódico IDU Arterial BRIGADA DE REACCIÓN VIAL -</v>
          </cell>
          <cell r="AV6442" t="str">
            <v>sc</v>
          </cell>
        </row>
        <row r="6443">
          <cell r="AP6443">
            <v>91019892</v>
          </cell>
          <cell r="AQ6443">
            <v>11013292</v>
          </cell>
          <cell r="AR6443">
            <v>11</v>
          </cell>
          <cell r="AS6443">
            <v>42412</v>
          </cell>
          <cell r="AT6443" t="str">
            <v>IDU-1806-2015 Contratado Mantenimiento Periódico IDU Arterial BRIGADA DE REACCIÓN VIAL -</v>
          </cell>
          <cell r="AV6443" t="str">
            <v>sc</v>
          </cell>
        </row>
        <row r="6444">
          <cell r="AP6444">
            <v>91019893</v>
          </cell>
          <cell r="AQ6444">
            <v>11013292</v>
          </cell>
          <cell r="AR6444">
            <v>11</v>
          </cell>
          <cell r="AS6444">
            <v>42412</v>
          </cell>
          <cell r="AT6444" t="str">
            <v>IDU-1806-2015 Contratado Mantenimiento Periódico IDU Arterial BRIGADA DE REACCIÓN VIAL -</v>
          </cell>
          <cell r="AV6444" t="str">
            <v>sc</v>
          </cell>
        </row>
        <row r="6445">
          <cell r="AP6445">
            <v>91019910</v>
          </cell>
          <cell r="AQ6445">
            <v>11013348</v>
          </cell>
          <cell r="AR6445">
            <v>11</v>
          </cell>
          <cell r="AS6445">
            <v>42412</v>
          </cell>
          <cell r="AT6445" t="str">
            <v>IDU-1806-2015 Contratado Mantenimiento Periódico IDU Arterial BRIGADA DE REACCIÓN VIAL -</v>
          </cell>
          <cell r="AV6445" t="str">
            <v>sc</v>
          </cell>
        </row>
        <row r="6446">
          <cell r="AP6446">
            <v>91019911</v>
          </cell>
          <cell r="AQ6446">
            <v>11013348</v>
          </cell>
          <cell r="AR6446">
            <v>11</v>
          </cell>
          <cell r="AS6446">
            <v>42412</v>
          </cell>
          <cell r="AT6446" t="str">
            <v>IDU-1806-2015 Contratado Mantenimiento Periódico IDU Arterial BRIGADA DE REACCIÓN VIAL -</v>
          </cell>
          <cell r="AV6446" t="str">
            <v>sc</v>
          </cell>
        </row>
        <row r="6447">
          <cell r="AP6447">
            <v>91019912</v>
          </cell>
          <cell r="AQ6447">
            <v>11013350</v>
          </cell>
          <cell r="AR6447">
            <v>11</v>
          </cell>
          <cell r="AS6447">
            <v>42412</v>
          </cell>
          <cell r="AT6447" t="str">
            <v>IDU-1806-2015 Contratado Mantenimiento Periódico IDU Arterial BRIGADA DE REACCIÓN VIAL -</v>
          </cell>
          <cell r="AV6447" t="str">
            <v>sc</v>
          </cell>
        </row>
        <row r="6448">
          <cell r="AP6448">
            <v>91019913</v>
          </cell>
          <cell r="AQ6448">
            <v>11013350</v>
          </cell>
          <cell r="AR6448">
            <v>11</v>
          </cell>
          <cell r="AS6448">
            <v>42412</v>
          </cell>
          <cell r="AT6448" t="str">
            <v>IDU-1806-2015 Contratado Mantenimiento Periódico IDU Arterial BRIGADA DE REACCIÓN VIAL -</v>
          </cell>
          <cell r="AV6448" t="str">
            <v>sc</v>
          </cell>
        </row>
        <row r="6449">
          <cell r="AP6449">
            <v>91020636</v>
          </cell>
          <cell r="AQ6449">
            <v>11007696</v>
          </cell>
          <cell r="AR6449">
            <v>11</v>
          </cell>
          <cell r="AS6449">
            <v>41850</v>
          </cell>
          <cell r="AT6449" t="str">
            <v>SD Contratado Rehabilitación FDL SUBA Circuito Movilidad  reporte por servidor de mapas Febre2016-</v>
          </cell>
          <cell r="AV6449" t="str">
            <v>sc</v>
          </cell>
        </row>
        <row r="6450">
          <cell r="AP6450">
            <v>91020773</v>
          </cell>
          <cell r="AQ6450">
            <v>11013340</v>
          </cell>
          <cell r="AR6450">
            <v>11</v>
          </cell>
          <cell r="AS6450">
            <v>42412</v>
          </cell>
          <cell r="AT6450" t="str">
            <v>IDU-1806-2015 Contratado Mantenimiento Periódico IDU Arterial BRIGADA DE REACCIÓN VIAL -</v>
          </cell>
          <cell r="AV6450" t="str">
            <v>sc</v>
          </cell>
        </row>
        <row r="6451">
          <cell r="AP6451">
            <v>91020774</v>
          </cell>
          <cell r="AQ6451">
            <v>11013340</v>
          </cell>
          <cell r="AR6451">
            <v>11</v>
          </cell>
          <cell r="AS6451">
            <v>42412</v>
          </cell>
          <cell r="AT6451" t="str">
            <v>IDU-1806-2015 Contratado Mantenimiento Periódico IDU Arterial BRIGADA DE REACCIÓN VIAL -</v>
          </cell>
          <cell r="AV6451" t="str">
            <v>sc</v>
          </cell>
        </row>
        <row r="6452">
          <cell r="AP6452">
            <v>177435</v>
          </cell>
          <cell r="AQ6452">
            <v>11000039</v>
          </cell>
          <cell r="AR6452">
            <v>11</v>
          </cell>
          <cell r="AT6452" t="str">
            <v>SD</v>
          </cell>
          <cell r="AV6452" t="str">
            <v>av el jardin</v>
          </cell>
        </row>
        <row r="6453">
          <cell r="AP6453">
            <v>91011948</v>
          </cell>
          <cell r="AQ6453">
            <v>11000037</v>
          </cell>
          <cell r="AR6453">
            <v>11</v>
          </cell>
          <cell r="AT6453" t="str">
            <v>SD</v>
          </cell>
          <cell r="AV6453" t="str">
            <v>av el jardin</v>
          </cell>
        </row>
        <row r="6454">
          <cell r="AP6454">
            <v>177437</v>
          </cell>
          <cell r="AQ6454">
            <v>11000037</v>
          </cell>
          <cell r="AR6454">
            <v>11</v>
          </cell>
          <cell r="AT6454" t="str">
            <v>SD</v>
          </cell>
          <cell r="AV6454" t="str">
            <v>av el jardin</v>
          </cell>
        </row>
        <row r="6455">
          <cell r="AP6455">
            <v>177436</v>
          </cell>
          <cell r="AQ6455">
            <v>11000037</v>
          </cell>
          <cell r="AR6455">
            <v>11</v>
          </cell>
          <cell r="AT6455" t="str">
            <v>SD</v>
          </cell>
          <cell r="AV6455" t="str">
            <v>av el jardin</v>
          </cell>
        </row>
        <row r="6456">
          <cell r="AP6456">
            <v>177434</v>
          </cell>
          <cell r="AQ6456">
            <v>11000039</v>
          </cell>
          <cell r="AR6456">
            <v>11</v>
          </cell>
          <cell r="AT6456" t="str">
            <v>SD</v>
          </cell>
          <cell r="AV6456" t="str">
            <v>av el jardin</v>
          </cell>
        </row>
        <row r="6457">
          <cell r="AP6457">
            <v>175839</v>
          </cell>
          <cell r="AQ6457">
            <v>11001994</v>
          </cell>
          <cell r="AR6457">
            <v>11</v>
          </cell>
          <cell r="AT6457" t="str">
            <v>SD</v>
          </cell>
          <cell r="AV6457" t="str">
            <v>VIABLE</v>
          </cell>
        </row>
        <row r="6458">
          <cell r="AP6458">
            <v>175841</v>
          </cell>
          <cell r="AQ6458">
            <v>11001946</v>
          </cell>
          <cell r="AR6458">
            <v>11</v>
          </cell>
          <cell r="AT6458" t="str">
            <v>SD</v>
          </cell>
          <cell r="AV6458" t="str">
            <v>VIABLE</v>
          </cell>
        </row>
        <row r="6459">
          <cell r="AP6459">
            <v>175838</v>
          </cell>
          <cell r="AQ6459">
            <v>11002042</v>
          </cell>
          <cell r="AR6459">
            <v>11</v>
          </cell>
          <cell r="AT6459" t="str">
            <v>SD</v>
          </cell>
          <cell r="AV6459" t="str">
            <v>VIABLE</v>
          </cell>
        </row>
        <row r="6460">
          <cell r="AP6460">
            <v>175840</v>
          </cell>
          <cell r="AQ6460">
            <v>11001969</v>
          </cell>
          <cell r="AR6460">
            <v>11</v>
          </cell>
          <cell r="AT6460" t="str">
            <v>SD</v>
          </cell>
          <cell r="AV6460" t="str">
            <v>VIABLE</v>
          </cell>
        </row>
        <row r="6461">
          <cell r="AP6461">
            <v>510429</v>
          </cell>
          <cell r="AQ6461">
            <v>11001635</v>
          </cell>
          <cell r="AR6461">
            <v>11</v>
          </cell>
          <cell r="AT6461" t="str">
            <v>SD</v>
          </cell>
          <cell r="AV6461" t="str">
            <v>VIABLE CALLE 153</v>
          </cell>
        </row>
        <row r="6462">
          <cell r="AP6462">
            <v>24123203</v>
          </cell>
          <cell r="AQ6462">
            <v>50007337</v>
          </cell>
          <cell r="AR6462">
            <v>11</v>
          </cell>
          <cell r="AT6462" t="str">
            <v>SD</v>
          </cell>
          <cell r="AV6462" t="str">
            <v>VIABLE CALLE 153</v>
          </cell>
        </row>
        <row r="6463">
          <cell r="AP6463">
            <v>510434</v>
          </cell>
          <cell r="AQ6463">
            <v>11001657</v>
          </cell>
          <cell r="AR6463">
            <v>11</v>
          </cell>
          <cell r="AT6463" t="str">
            <v>SD</v>
          </cell>
          <cell r="AV6463" t="str">
            <v>VIABLE CALLE 153</v>
          </cell>
        </row>
        <row r="6464">
          <cell r="AP6464">
            <v>510488</v>
          </cell>
          <cell r="AQ6464">
            <v>11001567</v>
          </cell>
          <cell r="AR6464">
            <v>11</v>
          </cell>
          <cell r="AT6464" t="str">
            <v>SD</v>
          </cell>
          <cell r="AV6464" t="str">
            <v>VIABLE CALLE 153</v>
          </cell>
        </row>
        <row r="6465">
          <cell r="AP6465">
            <v>531172</v>
          </cell>
          <cell r="AQ6465">
            <v>11001500</v>
          </cell>
          <cell r="AR6465">
            <v>11</v>
          </cell>
          <cell r="AT6465" t="str">
            <v>SD</v>
          </cell>
          <cell r="AV6465" t="str">
            <v>VIABLE CALLE 153 CONTRATACION DE LA FACTIBILIDAD AV CALI</v>
          </cell>
        </row>
        <row r="6466">
          <cell r="AP6466">
            <v>531121</v>
          </cell>
          <cell r="AQ6466">
            <v>11001479</v>
          </cell>
          <cell r="AR6466">
            <v>11</v>
          </cell>
          <cell r="AT6466" t="str">
            <v>SD</v>
          </cell>
          <cell r="AV6466" t="str">
            <v>VIABLE CALLE 153 CONTRATACION DE LA FACTIBILIDAD AV CALI</v>
          </cell>
        </row>
        <row r="6467">
          <cell r="AP6467">
            <v>510490</v>
          </cell>
          <cell r="AQ6467">
            <v>11001567</v>
          </cell>
          <cell r="AR6467">
            <v>11</v>
          </cell>
          <cell r="AT6467" t="str">
            <v>SD</v>
          </cell>
          <cell r="AV6467" t="str">
            <v>VIABLE CALLE 153</v>
          </cell>
        </row>
        <row r="6468">
          <cell r="AP6468">
            <v>91020793</v>
          </cell>
          <cell r="AQ6468">
            <v>11013381</v>
          </cell>
          <cell r="AR6468">
            <v>11</v>
          </cell>
          <cell r="AT6468" t="str">
            <v>SD</v>
          </cell>
          <cell r="AV6468" t="str">
            <v>VIABLE CALLE 153</v>
          </cell>
        </row>
        <row r="6469">
          <cell r="AP6469">
            <v>91013992</v>
          </cell>
          <cell r="AQ6469">
            <v>50007336</v>
          </cell>
          <cell r="AR6469">
            <v>11</v>
          </cell>
          <cell r="AT6469" t="str">
            <v>SD</v>
          </cell>
          <cell r="AV6469" t="str">
            <v>VIABLE CALLE 153</v>
          </cell>
        </row>
        <row r="6470">
          <cell r="AP6470">
            <v>510431</v>
          </cell>
          <cell r="AQ6470">
            <v>11001635</v>
          </cell>
          <cell r="AR6470">
            <v>11</v>
          </cell>
          <cell r="AT6470" t="str">
            <v>SD</v>
          </cell>
          <cell r="AV6470" t="str">
            <v>VIABLE CALLE 153</v>
          </cell>
        </row>
        <row r="6471">
          <cell r="AP6471">
            <v>91020715</v>
          </cell>
          <cell r="AQ6471">
            <v>11013381</v>
          </cell>
          <cell r="AR6471">
            <v>11</v>
          </cell>
          <cell r="AT6471" t="str">
            <v>SD</v>
          </cell>
          <cell r="AV6471" t="str">
            <v>VIABLE CALLE 153</v>
          </cell>
        </row>
        <row r="6472">
          <cell r="AP6472">
            <v>510436</v>
          </cell>
          <cell r="AQ6472">
            <v>11001657</v>
          </cell>
          <cell r="AR6472">
            <v>11</v>
          </cell>
          <cell r="AT6472" t="str">
            <v>SD</v>
          </cell>
          <cell r="AV6472" t="str">
            <v>VIABLE CALLE 153</v>
          </cell>
        </row>
        <row r="6473">
          <cell r="AP6473">
            <v>24123202</v>
          </cell>
          <cell r="AQ6473">
            <v>50007336</v>
          </cell>
          <cell r="AR6473">
            <v>11</v>
          </cell>
          <cell r="AT6473" t="str">
            <v>SD</v>
          </cell>
          <cell r="AV6473" t="str">
            <v>VIABLE CALLE 153</v>
          </cell>
        </row>
        <row r="6474">
          <cell r="AP6474">
            <v>517291</v>
          </cell>
          <cell r="AQ6474">
            <v>11006733</v>
          </cell>
          <cell r="AR6474">
            <v>11</v>
          </cell>
          <cell r="AT6474" t="str">
            <v>SD</v>
          </cell>
          <cell r="AV6474" t="str">
            <v>AV EL RINCON ARTERIAL ACTUALIZACION DE DISEÑOS</v>
          </cell>
        </row>
        <row r="6475">
          <cell r="AP6475">
            <v>517297</v>
          </cell>
          <cell r="AQ6475">
            <v>11006826</v>
          </cell>
          <cell r="AR6475">
            <v>11</v>
          </cell>
          <cell r="AT6475" t="str">
            <v>SD</v>
          </cell>
          <cell r="AV6475" t="str">
            <v>AV EL RINCON ARTERIAL ACTUALIZACION DE DISEÑOS</v>
          </cell>
        </row>
        <row r="6476">
          <cell r="AP6476">
            <v>24120400</v>
          </cell>
          <cell r="AQ6476">
            <v>11007065</v>
          </cell>
          <cell r="AR6476">
            <v>11</v>
          </cell>
          <cell r="AT6476" t="str">
            <v>SD</v>
          </cell>
          <cell r="AV6476" t="str">
            <v>MVA - CONSTRUCCION CTO 1725/2014</v>
          </cell>
        </row>
        <row r="6477">
          <cell r="AP6477">
            <v>24123227</v>
          </cell>
          <cell r="AQ6477">
            <v>50007360</v>
          </cell>
          <cell r="AR6477">
            <v>11</v>
          </cell>
          <cell r="AT6477" t="str">
            <v>SD</v>
          </cell>
          <cell r="AV6477" t="str">
            <v>AV EL RINCON ARTERIAL ACTUALIZACION DE DISEÑOS</v>
          </cell>
        </row>
        <row r="6478">
          <cell r="AP6478">
            <v>24123236</v>
          </cell>
          <cell r="AQ6478">
            <v>50007368</v>
          </cell>
          <cell r="AR6478">
            <v>11</v>
          </cell>
          <cell r="AT6478" t="str">
            <v>SD</v>
          </cell>
          <cell r="AV6478" t="str">
            <v>AV EL RINCON ARTERIAL ACTUALIZACION DE DISEÑOS</v>
          </cell>
        </row>
        <row r="6479">
          <cell r="AP6479">
            <v>517279</v>
          </cell>
          <cell r="AQ6479">
            <v>11006558</v>
          </cell>
          <cell r="AR6479">
            <v>11</v>
          </cell>
          <cell r="AT6479" t="str">
            <v>SD</v>
          </cell>
          <cell r="AV6479" t="str">
            <v>AV EL RINCON ARTERIAL ACTUALIZACION DE DISEÑOS</v>
          </cell>
        </row>
        <row r="6480">
          <cell r="AP6480">
            <v>526974</v>
          </cell>
          <cell r="AQ6480">
            <v>11012390</v>
          </cell>
          <cell r="AR6480">
            <v>11</v>
          </cell>
          <cell r="AT6480" t="str">
            <v>SD</v>
          </cell>
          <cell r="AV6480" t="str">
            <v>AV EL RINCON ARTERIAL ACTUALIZACION DE DISEÑOS</v>
          </cell>
        </row>
        <row r="6481">
          <cell r="AP6481">
            <v>517294</v>
          </cell>
          <cell r="AQ6481">
            <v>11006794</v>
          </cell>
          <cell r="AR6481">
            <v>11</v>
          </cell>
          <cell r="AT6481" t="str">
            <v>SD</v>
          </cell>
          <cell r="AV6481" t="str">
            <v>MVA - CONSTRUCCION CTO 1725/2014</v>
          </cell>
        </row>
        <row r="6482">
          <cell r="AP6482">
            <v>517267</v>
          </cell>
          <cell r="AQ6482">
            <v>11006637</v>
          </cell>
          <cell r="AR6482">
            <v>11</v>
          </cell>
          <cell r="AT6482" t="str">
            <v>SD</v>
          </cell>
          <cell r="AV6482" t="str">
            <v>MVA - CONSTRUCCION CTO 1725/2014</v>
          </cell>
        </row>
        <row r="6483">
          <cell r="AP6483">
            <v>517282</v>
          </cell>
          <cell r="AQ6483">
            <v>11006600</v>
          </cell>
          <cell r="AR6483">
            <v>11</v>
          </cell>
          <cell r="AT6483" t="str">
            <v>SD</v>
          </cell>
          <cell r="AV6483" t="str">
            <v>MVA - CONSTRUCCION CTO 1725/2014</v>
          </cell>
        </row>
        <row r="6484">
          <cell r="AP6484">
            <v>24120398</v>
          </cell>
          <cell r="AQ6484">
            <v>11007019</v>
          </cell>
          <cell r="AR6484">
            <v>11</v>
          </cell>
          <cell r="AT6484" t="str">
            <v>SD</v>
          </cell>
          <cell r="AV6484" t="str">
            <v>MVA - CONSTRUCCION CTO 1725/2014</v>
          </cell>
        </row>
        <row r="6485">
          <cell r="AP6485">
            <v>24120397</v>
          </cell>
          <cell r="AQ6485">
            <v>11006940</v>
          </cell>
          <cell r="AR6485">
            <v>11</v>
          </cell>
          <cell r="AT6485" t="str">
            <v>SD</v>
          </cell>
          <cell r="AV6485" t="str">
            <v>AV EL RINCON ARTERIAL ACTUALIZACION DE DISEÑOS</v>
          </cell>
        </row>
        <row r="6486">
          <cell r="AP6486">
            <v>177430</v>
          </cell>
          <cell r="AQ6486">
            <v>11000051</v>
          </cell>
          <cell r="AR6486">
            <v>11</v>
          </cell>
          <cell r="AT6486" t="str">
            <v>SD</v>
          </cell>
          <cell r="AV6486" t="str">
            <v>av el jardin</v>
          </cell>
        </row>
        <row r="6487">
          <cell r="AP6487">
            <v>91011945</v>
          </cell>
          <cell r="AQ6487">
            <v>11000040</v>
          </cell>
          <cell r="AR6487">
            <v>11</v>
          </cell>
          <cell r="AT6487" t="str">
            <v>SD</v>
          </cell>
          <cell r="AV6487" t="str">
            <v>av el jardin</v>
          </cell>
        </row>
        <row r="6488">
          <cell r="AP6488">
            <v>177433</v>
          </cell>
          <cell r="AQ6488">
            <v>11000040</v>
          </cell>
          <cell r="AR6488">
            <v>11</v>
          </cell>
          <cell r="AT6488" t="str">
            <v>SD</v>
          </cell>
          <cell r="AV6488" t="str">
            <v>av el jardin</v>
          </cell>
        </row>
        <row r="6489">
          <cell r="AP6489">
            <v>177432</v>
          </cell>
          <cell r="AQ6489">
            <v>11000040</v>
          </cell>
          <cell r="AR6489">
            <v>11</v>
          </cell>
          <cell r="AT6489" t="str">
            <v>SD</v>
          </cell>
          <cell r="AV6489" t="str">
            <v>av el jardin</v>
          </cell>
        </row>
        <row r="6490">
          <cell r="AP6490">
            <v>169208</v>
          </cell>
          <cell r="AQ6490">
            <v>11002262</v>
          </cell>
          <cell r="AR6490">
            <v>11</v>
          </cell>
          <cell r="AT6490" t="str">
            <v>SD</v>
          </cell>
          <cell r="AV6490" t="str">
            <v>IDU-1794-2015 MP</v>
          </cell>
        </row>
        <row r="6491">
          <cell r="AP6491">
            <v>169207</v>
          </cell>
          <cell r="AQ6491">
            <v>11002271</v>
          </cell>
          <cell r="AR6491">
            <v>11</v>
          </cell>
          <cell r="AT6491" t="str">
            <v>SD</v>
          </cell>
          <cell r="AV6491" t="str">
            <v>IDU-1794-2015 MP</v>
          </cell>
        </row>
        <row r="6492">
          <cell r="AP6492">
            <v>169265</v>
          </cell>
          <cell r="AQ6492">
            <v>11002232</v>
          </cell>
          <cell r="AR6492">
            <v>11</v>
          </cell>
          <cell r="AT6492" t="str">
            <v>SD</v>
          </cell>
          <cell r="AV6492" t="str">
            <v>E&amp;D FDL</v>
          </cell>
        </row>
        <row r="6493">
          <cell r="AP6493">
            <v>169209</v>
          </cell>
          <cell r="AQ6493">
            <v>11002258</v>
          </cell>
          <cell r="AR6493">
            <v>11</v>
          </cell>
          <cell r="AT6493" t="str">
            <v>SD</v>
          </cell>
          <cell r="AV6493" t="str">
            <v>IDU-1794-2015 MP</v>
          </cell>
        </row>
        <row r="6494">
          <cell r="AP6494">
            <v>169266</v>
          </cell>
          <cell r="AQ6494">
            <v>11002227</v>
          </cell>
          <cell r="AR6494">
            <v>11</v>
          </cell>
          <cell r="AT6494" t="str">
            <v>SD</v>
          </cell>
          <cell r="AV6494" t="str">
            <v>E&amp;D FDL</v>
          </cell>
        </row>
        <row r="6495">
          <cell r="AP6495">
            <v>169206</v>
          </cell>
          <cell r="AQ6495">
            <v>11002278</v>
          </cell>
          <cell r="AR6495">
            <v>11</v>
          </cell>
          <cell r="AT6495" t="str">
            <v>SD</v>
          </cell>
          <cell r="AV6495" t="str">
            <v>IDU-1794-2015 MP</v>
          </cell>
        </row>
        <row r="6496">
          <cell r="AP6496">
            <v>169263</v>
          </cell>
          <cell r="AQ6496">
            <v>11002248</v>
          </cell>
          <cell r="AR6496">
            <v>11</v>
          </cell>
          <cell r="AT6496" t="str">
            <v>SD</v>
          </cell>
          <cell r="AV6496" t="str">
            <v>FDL MP</v>
          </cell>
        </row>
        <row r="6497">
          <cell r="AP6497">
            <v>169264</v>
          </cell>
          <cell r="AQ6497">
            <v>11002240</v>
          </cell>
          <cell r="AR6497">
            <v>11</v>
          </cell>
          <cell r="AT6497" t="str">
            <v>SD</v>
          </cell>
          <cell r="AV6497" t="str">
            <v>E&amp;D FDL</v>
          </cell>
        </row>
        <row r="6498">
          <cell r="AP6498">
            <v>174757</v>
          </cell>
          <cell r="AQ6498">
            <v>11003446</v>
          </cell>
          <cell r="AR6498">
            <v>11</v>
          </cell>
          <cell r="AT6498" t="str">
            <v>SD</v>
          </cell>
          <cell r="AV6498" t="str">
            <v>VIABLE</v>
          </cell>
        </row>
        <row r="6499">
          <cell r="AP6499">
            <v>174302</v>
          </cell>
          <cell r="AQ6499">
            <v>11004205</v>
          </cell>
          <cell r="AR6499">
            <v>11</v>
          </cell>
          <cell r="AT6499" t="str">
            <v>SD</v>
          </cell>
          <cell r="AV6499" t="str">
            <v>VIABLE</v>
          </cell>
        </row>
        <row r="6500">
          <cell r="AP6500">
            <v>174315</v>
          </cell>
          <cell r="AQ6500">
            <v>11003494</v>
          </cell>
          <cell r="AR6500">
            <v>11</v>
          </cell>
          <cell r="AT6500" t="str">
            <v>SD</v>
          </cell>
          <cell r="AV6500" t="str">
            <v>VIABLE</v>
          </cell>
        </row>
        <row r="6501">
          <cell r="AP6501">
            <v>174312</v>
          </cell>
          <cell r="AQ6501">
            <v>11003622</v>
          </cell>
          <cell r="AR6501">
            <v>11</v>
          </cell>
          <cell r="AT6501" t="str">
            <v>SD</v>
          </cell>
          <cell r="AV6501" t="str">
            <v>VIABLE</v>
          </cell>
        </row>
        <row r="6502">
          <cell r="AP6502">
            <v>174311</v>
          </cell>
          <cell r="AQ6502">
            <v>11003664</v>
          </cell>
          <cell r="AR6502">
            <v>11</v>
          </cell>
          <cell r="AT6502" t="str">
            <v>SD</v>
          </cell>
          <cell r="AV6502" t="str">
            <v>VIABLE</v>
          </cell>
        </row>
        <row r="6503">
          <cell r="AP6503">
            <v>91019051</v>
          </cell>
          <cell r="AQ6503">
            <v>11013503</v>
          </cell>
          <cell r="AR6503">
            <v>11</v>
          </cell>
          <cell r="AT6503" t="str">
            <v>SD</v>
          </cell>
          <cell r="AV6503" t="str">
            <v>VIABLE</v>
          </cell>
        </row>
        <row r="6504">
          <cell r="AP6504">
            <v>174628</v>
          </cell>
          <cell r="AQ6504">
            <v>11003357</v>
          </cell>
          <cell r="AR6504">
            <v>11</v>
          </cell>
          <cell r="AT6504" t="str">
            <v>SD</v>
          </cell>
          <cell r="AV6504" t="str">
            <v>VIABLE</v>
          </cell>
        </row>
        <row r="6505">
          <cell r="AP6505">
            <v>174308</v>
          </cell>
          <cell r="AQ6505">
            <v>11003788</v>
          </cell>
          <cell r="AR6505">
            <v>11</v>
          </cell>
          <cell r="AT6505" t="str">
            <v>SD</v>
          </cell>
          <cell r="AV6505" t="str">
            <v>VIABLE</v>
          </cell>
        </row>
        <row r="6506">
          <cell r="AP6506">
            <v>174317</v>
          </cell>
          <cell r="AQ6506">
            <v>11003413</v>
          </cell>
          <cell r="AR6506">
            <v>11</v>
          </cell>
          <cell r="AT6506" t="str">
            <v>SD</v>
          </cell>
          <cell r="AV6506" t="str">
            <v>VIABLE</v>
          </cell>
        </row>
        <row r="6507">
          <cell r="AP6507">
            <v>472359</v>
          </cell>
          <cell r="AQ6507">
            <v>11011962</v>
          </cell>
          <cell r="AR6507">
            <v>11</v>
          </cell>
          <cell r="AT6507" t="str">
            <v>SD</v>
          </cell>
          <cell r="AV6507" t="str">
            <v>VIABLE</v>
          </cell>
        </row>
        <row r="6508">
          <cell r="AP6508">
            <v>91019059</v>
          </cell>
          <cell r="AQ6508">
            <v>11013502</v>
          </cell>
          <cell r="AR6508">
            <v>11</v>
          </cell>
          <cell r="AT6508" t="str">
            <v>SD</v>
          </cell>
          <cell r="AV6508" t="str">
            <v>VIABLE</v>
          </cell>
        </row>
        <row r="6509">
          <cell r="AP6509">
            <v>174309</v>
          </cell>
          <cell r="AQ6509">
            <v>11003750</v>
          </cell>
          <cell r="AR6509">
            <v>11</v>
          </cell>
          <cell r="AT6509" t="str">
            <v>SD</v>
          </cell>
          <cell r="AV6509" t="str">
            <v>VIABLE</v>
          </cell>
        </row>
        <row r="6510">
          <cell r="AP6510">
            <v>174304</v>
          </cell>
          <cell r="AQ6510">
            <v>11004008</v>
          </cell>
          <cell r="AR6510">
            <v>11</v>
          </cell>
          <cell r="AT6510" t="str">
            <v>SD</v>
          </cell>
          <cell r="AV6510" t="str">
            <v>VIABLE</v>
          </cell>
        </row>
        <row r="6511">
          <cell r="AP6511">
            <v>174307</v>
          </cell>
          <cell r="AQ6511">
            <v>11003835</v>
          </cell>
          <cell r="AR6511">
            <v>11</v>
          </cell>
          <cell r="AT6511" t="str">
            <v>SD</v>
          </cell>
          <cell r="AV6511" t="str">
            <v>VIABLE</v>
          </cell>
        </row>
        <row r="6512">
          <cell r="AP6512">
            <v>174626</v>
          </cell>
          <cell r="AQ6512">
            <v>11003344</v>
          </cell>
          <cell r="AR6512">
            <v>11</v>
          </cell>
          <cell r="AT6512" t="str">
            <v>SD</v>
          </cell>
          <cell r="AV6512" t="str">
            <v>VIABLE</v>
          </cell>
        </row>
        <row r="6513">
          <cell r="AP6513">
            <v>174303</v>
          </cell>
          <cell r="AQ6513">
            <v>11004061</v>
          </cell>
          <cell r="AR6513">
            <v>11</v>
          </cell>
          <cell r="AT6513" t="str">
            <v>SD</v>
          </cell>
          <cell r="AV6513" t="str">
            <v>VIABLE</v>
          </cell>
        </row>
        <row r="6514">
          <cell r="AP6514">
            <v>174627</v>
          </cell>
          <cell r="AQ6514">
            <v>11003345</v>
          </cell>
          <cell r="AR6514">
            <v>11</v>
          </cell>
          <cell r="AT6514" t="str">
            <v>SD</v>
          </cell>
          <cell r="AV6514" t="str">
            <v>VIABLE</v>
          </cell>
        </row>
        <row r="6515">
          <cell r="AP6515">
            <v>174314</v>
          </cell>
          <cell r="AQ6515">
            <v>11003523</v>
          </cell>
          <cell r="AR6515">
            <v>11</v>
          </cell>
          <cell r="AT6515" t="str">
            <v>SD</v>
          </cell>
          <cell r="AV6515" t="str">
            <v>VIABLE</v>
          </cell>
        </row>
        <row r="6516">
          <cell r="AP6516">
            <v>174316</v>
          </cell>
          <cell r="AQ6516">
            <v>11003455</v>
          </cell>
          <cell r="AR6516">
            <v>11</v>
          </cell>
          <cell r="AT6516" t="str">
            <v>SD</v>
          </cell>
          <cell r="AV6516" t="str">
            <v>VIABLE</v>
          </cell>
        </row>
        <row r="6517">
          <cell r="AP6517">
            <v>174318</v>
          </cell>
          <cell r="AQ6517">
            <v>11003364</v>
          </cell>
          <cell r="AR6517">
            <v>11</v>
          </cell>
          <cell r="AT6517" t="str">
            <v>SD</v>
          </cell>
          <cell r="AV6517" t="str">
            <v>VIABLE</v>
          </cell>
        </row>
        <row r="6518">
          <cell r="AP6518">
            <v>174306</v>
          </cell>
          <cell r="AQ6518">
            <v>11003885</v>
          </cell>
          <cell r="AR6518">
            <v>11</v>
          </cell>
          <cell r="AT6518" t="str">
            <v>SD</v>
          </cell>
          <cell r="AV6518" t="str">
            <v>VIABLE</v>
          </cell>
        </row>
        <row r="6519">
          <cell r="AP6519">
            <v>174629</v>
          </cell>
          <cell r="AQ6519">
            <v>11003368</v>
          </cell>
          <cell r="AR6519">
            <v>11</v>
          </cell>
          <cell r="AT6519" t="str">
            <v>SD</v>
          </cell>
          <cell r="AV6519" t="str">
            <v>VIABLE</v>
          </cell>
        </row>
        <row r="6520">
          <cell r="AP6520">
            <v>174313</v>
          </cell>
          <cell r="AQ6520">
            <v>11003582</v>
          </cell>
          <cell r="AR6520">
            <v>11</v>
          </cell>
          <cell r="AT6520" t="str">
            <v>SD</v>
          </cell>
          <cell r="AV6520" t="str">
            <v>VIABLE</v>
          </cell>
        </row>
        <row r="6521">
          <cell r="AP6521">
            <v>174305</v>
          </cell>
          <cell r="AQ6521">
            <v>11003930</v>
          </cell>
          <cell r="AR6521">
            <v>11</v>
          </cell>
          <cell r="AT6521" t="str">
            <v>SD</v>
          </cell>
          <cell r="AV6521" t="str">
            <v>VIABLE</v>
          </cell>
        </row>
        <row r="6522">
          <cell r="AP6522">
            <v>176481</v>
          </cell>
          <cell r="AQ6522">
            <v>11001023</v>
          </cell>
          <cell r="AR6522">
            <v>11</v>
          </cell>
          <cell r="AT6522" t="str">
            <v>SD</v>
          </cell>
          <cell r="AV6522" t="str">
            <v>RECONSTRUCCION CTO 1680/2014</v>
          </cell>
        </row>
        <row r="6523">
          <cell r="AP6523">
            <v>176484</v>
          </cell>
          <cell r="AQ6523">
            <v>11000641</v>
          </cell>
          <cell r="AR6523">
            <v>11</v>
          </cell>
          <cell r="AT6523" t="str">
            <v>SD</v>
          </cell>
          <cell r="AV6523" t="str">
            <v>VIABLE</v>
          </cell>
        </row>
        <row r="6524">
          <cell r="AP6524">
            <v>176483</v>
          </cell>
          <cell r="AQ6524">
            <v>11000846</v>
          </cell>
          <cell r="AR6524">
            <v>11</v>
          </cell>
          <cell r="AT6524" t="str">
            <v>SD</v>
          </cell>
          <cell r="AV6524" t="str">
            <v>VIABLE</v>
          </cell>
        </row>
        <row r="6525">
          <cell r="AP6525">
            <v>176479</v>
          </cell>
          <cell r="AQ6525">
            <v>11001203</v>
          </cell>
          <cell r="AR6525">
            <v>11</v>
          </cell>
          <cell r="AT6525" t="str">
            <v>SD</v>
          </cell>
          <cell r="AV6525" t="str">
            <v>RECONSTRUCCION CTO 1680/2014</v>
          </cell>
        </row>
        <row r="6526">
          <cell r="AP6526">
            <v>176482</v>
          </cell>
          <cell r="AQ6526">
            <v>11000960</v>
          </cell>
          <cell r="AR6526">
            <v>11</v>
          </cell>
          <cell r="AT6526" t="str">
            <v>SD</v>
          </cell>
          <cell r="AV6526" t="str">
            <v>RECONSTRUCCION CTO 1680/2014</v>
          </cell>
        </row>
        <row r="6527">
          <cell r="AP6527">
            <v>176480</v>
          </cell>
          <cell r="AQ6527">
            <v>11001164</v>
          </cell>
          <cell r="AR6527">
            <v>11</v>
          </cell>
          <cell r="AT6527" t="str">
            <v>SD</v>
          </cell>
          <cell r="AV6527" t="str">
            <v>RECONSTRUCCION CTO 1680/2014</v>
          </cell>
        </row>
        <row r="6528">
          <cell r="AP6528">
            <v>530665</v>
          </cell>
          <cell r="AQ6528">
            <v>11012282</v>
          </cell>
          <cell r="AR6528">
            <v>11</v>
          </cell>
          <cell r="AT6528" t="str">
            <v>SD</v>
          </cell>
          <cell r="AV6528" t="str">
            <v>VIABLE</v>
          </cell>
        </row>
        <row r="6529">
          <cell r="AP6529">
            <v>510829</v>
          </cell>
          <cell r="AQ6529">
            <v>11001092</v>
          </cell>
          <cell r="AR6529">
            <v>11</v>
          </cell>
          <cell r="AT6529" t="str">
            <v>SD</v>
          </cell>
          <cell r="AV6529" t="str">
            <v>VIABLE CALLE 153 CONTRATACION DE LA FACTIBILIDAD AV CALI</v>
          </cell>
        </row>
        <row r="6530">
          <cell r="AP6530">
            <v>510850</v>
          </cell>
          <cell r="AQ6530">
            <v>11000909</v>
          </cell>
          <cell r="AR6530">
            <v>11</v>
          </cell>
          <cell r="AT6530" t="str">
            <v>SD</v>
          </cell>
          <cell r="AV6530" t="str">
            <v>VIABLE AV MERCEDES</v>
          </cell>
        </row>
        <row r="6531">
          <cell r="AP6531">
            <v>510820</v>
          </cell>
          <cell r="AQ6531">
            <v>11000943</v>
          </cell>
          <cell r="AR6531">
            <v>11</v>
          </cell>
          <cell r="AT6531" t="str">
            <v>SD</v>
          </cell>
          <cell r="AV6531" t="str">
            <v>RECONSTRUCCION IDU 069/2008</v>
          </cell>
        </row>
        <row r="6532">
          <cell r="AP6532">
            <v>510826</v>
          </cell>
          <cell r="AQ6532">
            <v>11001434</v>
          </cell>
          <cell r="AR6532">
            <v>11</v>
          </cell>
          <cell r="AT6532" t="str">
            <v>SD</v>
          </cell>
          <cell r="AV6532" t="str">
            <v>VIABLE CALLE 153 CONTRATACION DE LA FACTIBILIDAD AV CALI</v>
          </cell>
        </row>
        <row r="6533">
          <cell r="AP6533">
            <v>177174</v>
          </cell>
          <cell r="AQ6533">
            <v>11001073</v>
          </cell>
          <cell r="AR6533">
            <v>11</v>
          </cell>
          <cell r="AT6533" t="str">
            <v>SD</v>
          </cell>
          <cell r="AV6533" t="str">
            <v>VIABLE - VERIFICAR CODIGO CORREDOR</v>
          </cell>
        </row>
        <row r="6534">
          <cell r="AP6534">
            <v>510823</v>
          </cell>
          <cell r="AQ6534">
            <v>11001320</v>
          </cell>
          <cell r="AR6534">
            <v>11</v>
          </cell>
          <cell r="AT6534" t="str">
            <v>SD</v>
          </cell>
          <cell r="AV6534" t="str">
            <v>VIABLE CALLE 153 CONTRATACION DE LA FACTIBILIDAD AV CALI</v>
          </cell>
        </row>
        <row r="6535">
          <cell r="AP6535">
            <v>531234</v>
          </cell>
          <cell r="AQ6535">
            <v>11001007</v>
          </cell>
          <cell r="AR6535">
            <v>11</v>
          </cell>
          <cell r="AT6535" t="str">
            <v>SD</v>
          </cell>
          <cell r="AV6535" t="str">
            <v>AV MERCEDES en BUEN ESTADO</v>
          </cell>
        </row>
        <row r="6536">
          <cell r="AP6536">
            <v>177159</v>
          </cell>
          <cell r="AQ6536">
            <v>11001118</v>
          </cell>
          <cell r="AR6536">
            <v>11</v>
          </cell>
          <cell r="AT6536" t="str">
            <v>SD</v>
          </cell>
          <cell r="AV6536" t="str">
            <v>VIABLE - VERIFICAR CODIGO CORREDOR</v>
          </cell>
        </row>
        <row r="6537">
          <cell r="AP6537">
            <v>91019809</v>
          </cell>
          <cell r="AQ6537">
            <v>11013299</v>
          </cell>
          <cell r="AR6537">
            <v>11</v>
          </cell>
          <cell r="AT6537" t="str">
            <v>SD</v>
          </cell>
          <cell r="AV6537" t="str">
            <v>VIABLE</v>
          </cell>
        </row>
        <row r="6538">
          <cell r="AP6538">
            <v>91011811</v>
          </cell>
          <cell r="AQ6538">
            <v>50004720</v>
          </cell>
          <cell r="AR6538">
            <v>11</v>
          </cell>
          <cell r="AT6538" t="str">
            <v>SD</v>
          </cell>
          <cell r="AV6538" t="str">
            <v>VIABLE</v>
          </cell>
        </row>
        <row r="6539">
          <cell r="AP6539">
            <v>169050</v>
          </cell>
          <cell r="AQ6539">
            <v>11005314</v>
          </cell>
          <cell r="AR6539">
            <v>11</v>
          </cell>
          <cell r="AT6539" t="str">
            <v>SD</v>
          </cell>
          <cell r="AV6539" t="str">
            <v>VIABLE</v>
          </cell>
        </row>
        <row r="6540">
          <cell r="AP6540">
            <v>177665</v>
          </cell>
          <cell r="AQ6540">
            <v>11004879</v>
          </cell>
          <cell r="AR6540">
            <v>11</v>
          </cell>
          <cell r="AT6540" t="str">
            <v>SD</v>
          </cell>
          <cell r="AV6540" t="str">
            <v>VIABLE</v>
          </cell>
        </row>
        <row r="6541">
          <cell r="AP6541">
            <v>91011991</v>
          </cell>
          <cell r="AQ6541">
            <v>50004718</v>
          </cell>
          <cell r="AR6541">
            <v>11</v>
          </cell>
          <cell r="AT6541" t="str">
            <v>SD</v>
          </cell>
          <cell r="AV6541" t="str">
            <v>VIABLE</v>
          </cell>
        </row>
        <row r="6542">
          <cell r="AP6542">
            <v>91019821</v>
          </cell>
          <cell r="AQ6542">
            <v>11013300</v>
          </cell>
          <cell r="AR6542">
            <v>11</v>
          </cell>
          <cell r="AT6542" t="str">
            <v>SD</v>
          </cell>
          <cell r="AV6542" t="str">
            <v>VIABLE</v>
          </cell>
        </row>
        <row r="6543">
          <cell r="AP6543">
            <v>169398</v>
          </cell>
          <cell r="AQ6543">
            <v>11006504</v>
          </cell>
          <cell r="AR6543">
            <v>11</v>
          </cell>
          <cell r="AT6543" t="str">
            <v>SD</v>
          </cell>
          <cell r="AV6543" t="str">
            <v>MVA</v>
          </cell>
        </row>
        <row r="6544">
          <cell r="AP6544">
            <v>531139</v>
          </cell>
          <cell r="AQ6544">
            <v>11012272</v>
          </cell>
          <cell r="AR6544">
            <v>11</v>
          </cell>
          <cell r="AT6544" t="str">
            <v>SD</v>
          </cell>
          <cell r="AV6544" t="str">
            <v>VIABLE CALLE 153 EN ZONA NO ARTERIAL</v>
          </cell>
        </row>
        <row r="6545">
          <cell r="AP6545">
            <v>91020792</v>
          </cell>
          <cell r="AQ6545">
            <v>11013369</v>
          </cell>
          <cell r="AR6545">
            <v>11</v>
          </cell>
          <cell r="AT6545" t="str">
            <v>SD</v>
          </cell>
          <cell r="AV6545" t="str">
            <v>VIABLE CALLE 153 EN ZONA NO ARTERIAL</v>
          </cell>
        </row>
        <row r="6546">
          <cell r="AP6546">
            <v>531091</v>
          </cell>
          <cell r="AQ6546">
            <v>11002184</v>
          </cell>
          <cell r="AR6546">
            <v>11</v>
          </cell>
          <cell r="AT6546" t="str">
            <v>SD</v>
          </cell>
          <cell r="AV6546" t="str">
            <v>VIABLE CALLE 153 EN ZONA NO ARTERIAL</v>
          </cell>
        </row>
        <row r="6547">
          <cell r="AP6547">
            <v>91020744</v>
          </cell>
          <cell r="AQ6547">
            <v>11013370</v>
          </cell>
          <cell r="AR6547">
            <v>11</v>
          </cell>
          <cell r="AT6547" t="str">
            <v>SD</v>
          </cell>
          <cell r="AV6547" t="str">
            <v>VIABLE CALLE 153 EN ZONA NO ARTERIAL</v>
          </cell>
        </row>
        <row r="6548">
          <cell r="AP6548">
            <v>531106</v>
          </cell>
          <cell r="AQ6548">
            <v>11002091</v>
          </cell>
          <cell r="AR6548">
            <v>11</v>
          </cell>
          <cell r="AT6548" t="str">
            <v>SD</v>
          </cell>
          <cell r="AV6548" t="str">
            <v>VIABLE CALLE 153 EN ZONA NO ARTERIAL</v>
          </cell>
        </row>
        <row r="6549">
          <cell r="AP6549">
            <v>531136</v>
          </cell>
          <cell r="AQ6549">
            <v>11012271</v>
          </cell>
          <cell r="AR6549">
            <v>11</v>
          </cell>
          <cell r="AT6549" t="str">
            <v>SD</v>
          </cell>
          <cell r="AV6549" t="str">
            <v>VIABLE CALLE 153 EN ZONA NO ARTERIAL</v>
          </cell>
        </row>
        <row r="6550">
          <cell r="AP6550">
            <v>531226</v>
          </cell>
          <cell r="AQ6550">
            <v>11001763</v>
          </cell>
          <cell r="AR6550">
            <v>11</v>
          </cell>
          <cell r="AT6550" t="str">
            <v>SD</v>
          </cell>
          <cell r="AV6550" t="str">
            <v>VIABLE CALLE 153 EN ZONA NO ARTERIAL</v>
          </cell>
        </row>
        <row r="6551">
          <cell r="AP6551">
            <v>901624</v>
          </cell>
          <cell r="AQ6551">
            <v>30000205</v>
          </cell>
          <cell r="AR6551">
            <v>11</v>
          </cell>
          <cell r="AT6551" t="str">
            <v>SD</v>
          </cell>
          <cell r="AV6551" t="str">
            <v>VIABLE CALLE 153 EN ZONA NO ARTERIAL</v>
          </cell>
        </row>
        <row r="6552">
          <cell r="AP6552">
            <v>531178</v>
          </cell>
          <cell r="AQ6552">
            <v>11001927</v>
          </cell>
          <cell r="AR6552">
            <v>11</v>
          </cell>
          <cell r="AT6552" t="str">
            <v>SD</v>
          </cell>
          <cell r="AV6552" t="str">
            <v>VIABLE CALLE 153 EN ZONA NO ARTERIAL</v>
          </cell>
        </row>
        <row r="6553">
          <cell r="AP6553">
            <v>175712</v>
          </cell>
          <cell r="AQ6553">
            <v>11002853</v>
          </cell>
          <cell r="AR6553">
            <v>11</v>
          </cell>
          <cell r="AT6553" t="str">
            <v>SD</v>
          </cell>
          <cell r="AV6553" t="str">
            <v>MANTENIMIENTO PERIODICO IDU 1680/2014</v>
          </cell>
        </row>
        <row r="6554">
          <cell r="AP6554">
            <v>531901</v>
          </cell>
          <cell r="AQ6554">
            <v>11012548</v>
          </cell>
          <cell r="AR6554">
            <v>11</v>
          </cell>
          <cell r="AT6554" t="str">
            <v>SD</v>
          </cell>
          <cell r="AV6554" t="str">
            <v>MANTENIMIENTO PERIODICO IDU 1680/2014</v>
          </cell>
        </row>
        <row r="6555">
          <cell r="AP6555">
            <v>175711</v>
          </cell>
          <cell r="AQ6555">
            <v>11003016</v>
          </cell>
          <cell r="AR6555">
            <v>11</v>
          </cell>
          <cell r="AT6555" t="str">
            <v>SD</v>
          </cell>
          <cell r="AV6555" t="str">
            <v>MANTENIMIENTO PERIODICO IDU 1680/2014</v>
          </cell>
        </row>
        <row r="6556">
          <cell r="AP6556">
            <v>91011983</v>
          </cell>
          <cell r="AQ6556">
            <v>50009136</v>
          </cell>
          <cell r="AR6556">
            <v>11</v>
          </cell>
          <cell r="AT6556" t="str">
            <v>SD</v>
          </cell>
          <cell r="AV6556" t="str">
            <v>CALLE 170 POLIZA ACTIVA Vencimiento 29/6/2021</v>
          </cell>
        </row>
        <row r="6557">
          <cell r="AP6557">
            <v>91011818</v>
          </cell>
          <cell r="AQ6557">
            <v>11001368</v>
          </cell>
          <cell r="AR6557">
            <v>11</v>
          </cell>
          <cell r="AT6557" t="str">
            <v>SD</v>
          </cell>
          <cell r="AV6557" t="str">
            <v>CALLE 170 POLIZA ACTIVA Vencimiento 29/6/2021</v>
          </cell>
        </row>
        <row r="6558">
          <cell r="AP6558">
            <v>169383</v>
          </cell>
          <cell r="AQ6558">
            <v>11001368</v>
          </cell>
          <cell r="AR6558">
            <v>11</v>
          </cell>
          <cell r="AT6558" t="str">
            <v>SD</v>
          </cell>
          <cell r="AV6558" t="str">
            <v>sc</v>
          </cell>
        </row>
        <row r="6559">
          <cell r="AP6559">
            <v>169386</v>
          </cell>
          <cell r="AQ6559">
            <v>11001248</v>
          </cell>
          <cell r="AR6559">
            <v>11</v>
          </cell>
          <cell r="AT6559" t="str">
            <v>SD</v>
          </cell>
          <cell r="AV6559" t="str">
            <v>sc</v>
          </cell>
        </row>
        <row r="6560">
          <cell r="AP6560">
            <v>169384</v>
          </cell>
          <cell r="AQ6560">
            <v>11001315</v>
          </cell>
          <cell r="AR6560">
            <v>11</v>
          </cell>
          <cell r="AT6560" t="str">
            <v>SD</v>
          </cell>
          <cell r="AV6560" t="str">
            <v>sc</v>
          </cell>
        </row>
        <row r="6561">
          <cell r="AP6561">
            <v>91011834</v>
          </cell>
          <cell r="AQ6561">
            <v>11001443</v>
          </cell>
          <cell r="AR6561">
            <v>11</v>
          </cell>
          <cell r="AT6561" t="str">
            <v>SD</v>
          </cell>
          <cell r="AV6561" t="str">
            <v>sc</v>
          </cell>
        </row>
        <row r="6562">
          <cell r="AP6562">
            <v>91011861</v>
          </cell>
          <cell r="AQ6562">
            <v>50009136</v>
          </cell>
          <cell r="AR6562">
            <v>11</v>
          </cell>
          <cell r="AT6562" t="str">
            <v>SD</v>
          </cell>
          <cell r="AV6562" t="str">
            <v>CALLE 170 POLIZA ACTIVA Vencimiento 29/6/2021</v>
          </cell>
        </row>
        <row r="6563">
          <cell r="AP6563">
            <v>169382</v>
          </cell>
          <cell r="AQ6563">
            <v>11001443</v>
          </cell>
          <cell r="AR6563">
            <v>11</v>
          </cell>
          <cell r="AT6563" t="str">
            <v>SD</v>
          </cell>
          <cell r="AV6563" t="str">
            <v>sc</v>
          </cell>
        </row>
        <row r="6564">
          <cell r="AP6564">
            <v>176151</v>
          </cell>
          <cell r="AQ6564">
            <v>11001619</v>
          </cell>
          <cell r="AR6564">
            <v>11</v>
          </cell>
          <cell r="AT6564" t="str">
            <v>SD</v>
          </cell>
          <cell r="AV6564" t="str">
            <v>VIABLE (MTO PERIODICO UMV)</v>
          </cell>
        </row>
        <row r="6565">
          <cell r="AP6565">
            <v>517345</v>
          </cell>
          <cell r="AQ6565">
            <v>11006301</v>
          </cell>
          <cell r="AR6565">
            <v>11</v>
          </cell>
          <cell r="AT6565" t="str">
            <v>SD</v>
          </cell>
          <cell r="AV6565" t="str">
            <v>Contrato IDU-1725-2014 AV. TABOR</v>
          </cell>
        </row>
        <row r="6566">
          <cell r="AP6566">
            <v>172812</v>
          </cell>
          <cell r="AQ6566">
            <v>11006190</v>
          </cell>
          <cell r="AR6566">
            <v>11</v>
          </cell>
          <cell r="AT6566" t="str">
            <v>SD</v>
          </cell>
          <cell r="AV6566" t="str">
            <v>Contrato IDU-1725-2014 AV. TABOR</v>
          </cell>
        </row>
        <row r="6567">
          <cell r="AP6567">
            <v>529174</v>
          </cell>
          <cell r="AQ6567">
            <v>11006057</v>
          </cell>
          <cell r="AR6567">
            <v>11</v>
          </cell>
          <cell r="AT6567" t="str">
            <v>SD</v>
          </cell>
          <cell r="AV6567" t="str">
            <v>Contrato IDU-1725-2014 AV. TABOR</v>
          </cell>
        </row>
        <row r="6568">
          <cell r="AP6568">
            <v>172813</v>
          </cell>
          <cell r="AQ6568">
            <v>11006170</v>
          </cell>
          <cell r="AR6568">
            <v>11</v>
          </cell>
          <cell r="AT6568" t="str">
            <v>SD</v>
          </cell>
          <cell r="AV6568" t="str">
            <v>Contrato IDU-1725-2014 AV. TABOR</v>
          </cell>
        </row>
        <row r="6569">
          <cell r="AP6569">
            <v>517336</v>
          </cell>
          <cell r="AQ6569">
            <v>11006191</v>
          </cell>
          <cell r="AR6569">
            <v>11</v>
          </cell>
          <cell r="AT6569" t="str">
            <v>SD</v>
          </cell>
          <cell r="AV6569" t="str">
            <v>Contrato IDU-1725-2014 AV. TABOR</v>
          </cell>
        </row>
        <row r="6570">
          <cell r="AP6570">
            <v>517315</v>
          </cell>
          <cell r="AQ6570">
            <v>11006365</v>
          </cell>
          <cell r="AR6570">
            <v>11</v>
          </cell>
          <cell r="AT6570" t="str">
            <v>SD</v>
          </cell>
          <cell r="AV6570" t="str">
            <v>Contrato IDU-1725-2014 AV. TABOR</v>
          </cell>
        </row>
        <row r="6571">
          <cell r="AP6571">
            <v>517270</v>
          </cell>
          <cell r="AQ6571">
            <v>11006455</v>
          </cell>
          <cell r="AR6571">
            <v>11</v>
          </cell>
          <cell r="AT6571" t="str">
            <v>SD</v>
          </cell>
          <cell r="AV6571" t="str">
            <v>Contrato IDU-1725-2014 AV. TABOR</v>
          </cell>
        </row>
        <row r="6572">
          <cell r="AP6572">
            <v>517306</v>
          </cell>
          <cell r="AQ6572">
            <v>11006383</v>
          </cell>
          <cell r="AR6572">
            <v>11</v>
          </cell>
          <cell r="AT6572" t="str">
            <v>SD</v>
          </cell>
          <cell r="AV6572" t="str">
            <v>Contrato IDU-1725-2014 AV. TABOR</v>
          </cell>
        </row>
        <row r="6573">
          <cell r="AP6573">
            <v>517339</v>
          </cell>
          <cell r="AQ6573">
            <v>11006242</v>
          </cell>
          <cell r="AR6573">
            <v>11</v>
          </cell>
          <cell r="AT6573" t="str">
            <v>SD</v>
          </cell>
          <cell r="AV6573" t="str">
            <v>Contrato IDU-1725-2014 AV. TABOR</v>
          </cell>
        </row>
        <row r="6574">
          <cell r="AP6574">
            <v>517276</v>
          </cell>
          <cell r="AQ6574">
            <v>11006492</v>
          </cell>
          <cell r="AR6574">
            <v>11</v>
          </cell>
          <cell r="AT6574" t="str">
            <v>SD</v>
          </cell>
          <cell r="AV6574" t="str">
            <v>Contrato IDU-1725-2014 AV. TABOR</v>
          </cell>
        </row>
        <row r="6575">
          <cell r="AP6575">
            <v>472463</v>
          </cell>
          <cell r="AQ6575">
            <v>11012082</v>
          </cell>
          <cell r="AR6575">
            <v>11</v>
          </cell>
          <cell r="AT6575" t="str">
            <v>SD</v>
          </cell>
          <cell r="AV6575" t="str">
            <v>Contrato IDU-1725-2014 AV. TABOR</v>
          </cell>
        </row>
        <row r="6576">
          <cell r="AP6576">
            <v>172815</v>
          </cell>
          <cell r="AQ6576">
            <v>11006130</v>
          </cell>
          <cell r="AR6576">
            <v>11</v>
          </cell>
          <cell r="AT6576" t="str">
            <v>SD</v>
          </cell>
          <cell r="AV6576" t="str">
            <v>Contrato IDU-1725-2014 AV. TABOR</v>
          </cell>
        </row>
        <row r="6577">
          <cell r="AP6577">
            <v>517348</v>
          </cell>
          <cell r="AQ6577">
            <v>11006317</v>
          </cell>
          <cell r="AR6577">
            <v>11</v>
          </cell>
          <cell r="AT6577" t="str">
            <v>SD</v>
          </cell>
          <cell r="AV6577" t="str">
            <v>Contrato IDU-1725-2014 AV. TABOR</v>
          </cell>
        </row>
        <row r="6578">
          <cell r="AP6578">
            <v>517318</v>
          </cell>
          <cell r="AQ6578">
            <v>11006173</v>
          </cell>
          <cell r="AR6578">
            <v>11</v>
          </cell>
          <cell r="AT6578" t="str">
            <v>SD</v>
          </cell>
          <cell r="AV6578" t="str">
            <v>Contrato IDU-1725-2014 AV. TABOR</v>
          </cell>
        </row>
        <row r="6579">
          <cell r="AP6579">
            <v>517273</v>
          </cell>
          <cell r="AQ6579">
            <v>11006415</v>
          </cell>
          <cell r="AR6579">
            <v>11</v>
          </cell>
          <cell r="AT6579" t="str">
            <v>SD</v>
          </cell>
          <cell r="AV6579" t="str">
            <v>Contrato IDU-1725-2014 AV. TABOR</v>
          </cell>
        </row>
        <row r="6580">
          <cell r="AP6580">
            <v>172609</v>
          </cell>
          <cell r="AQ6580">
            <v>11006189</v>
          </cell>
          <cell r="AR6580">
            <v>11</v>
          </cell>
          <cell r="AT6580" t="str">
            <v>SD</v>
          </cell>
          <cell r="AV6580" t="str">
            <v>Contrato IDU-1725-2014 AV. TABOR</v>
          </cell>
        </row>
        <row r="6581">
          <cell r="AP6581">
            <v>91020553</v>
          </cell>
          <cell r="AQ6581">
            <v>11013522</v>
          </cell>
          <cell r="AR6581">
            <v>11</v>
          </cell>
          <cell r="AT6581" t="str">
            <v>SD</v>
          </cell>
          <cell r="AV6581" t="str">
            <v>Contrato IDU-1725-2014 AV. TABOR</v>
          </cell>
        </row>
        <row r="6582">
          <cell r="AP6582">
            <v>517342</v>
          </cell>
          <cell r="AQ6582">
            <v>11006289</v>
          </cell>
          <cell r="AR6582">
            <v>11</v>
          </cell>
          <cell r="AT6582" t="str">
            <v>SD</v>
          </cell>
          <cell r="AV6582" t="str">
            <v>Contrato IDU-1725-2014 AV. TABOR</v>
          </cell>
        </row>
        <row r="6583">
          <cell r="AP6583">
            <v>172814</v>
          </cell>
          <cell r="AQ6583">
            <v>11006147</v>
          </cell>
          <cell r="AR6583">
            <v>11</v>
          </cell>
          <cell r="AT6583" t="str">
            <v>SD</v>
          </cell>
          <cell r="AV6583" t="str">
            <v>Contrato IDU-1725-2014 AV. TABOR</v>
          </cell>
        </row>
        <row r="6584">
          <cell r="AP6584">
            <v>174761</v>
          </cell>
          <cell r="AQ6584">
            <v>11003867</v>
          </cell>
          <cell r="AR6584">
            <v>11</v>
          </cell>
          <cell r="AT6584" t="str">
            <v>SD</v>
          </cell>
          <cell r="AV6584" t="str">
            <v>VIABLE</v>
          </cell>
        </row>
        <row r="6585">
          <cell r="AP6585">
            <v>174769</v>
          </cell>
          <cell r="AQ6585">
            <v>11004450</v>
          </cell>
          <cell r="AR6585">
            <v>11</v>
          </cell>
          <cell r="AT6585" t="str">
            <v>SD</v>
          </cell>
          <cell r="AV6585" t="str">
            <v>VIABLE</v>
          </cell>
        </row>
        <row r="6586">
          <cell r="AP6586">
            <v>174759</v>
          </cell>
          <cell r="AQ6586">
            <v>11003688</v>
          </cell>
          <cell r="AR6586">
            <v>11</v>
          </cell>
          <cell r="AT6586" t="str">
            <v>SD</v>
          </cell>
          <cell r="AV6586" t="str">
            <v>VIABLE</v>
          </cell>
        </row>
        <row r="6587">
          <cell r="AP6587">
            <v>174763</v>
          </cell>
          <cell r="AQ6587">
            <v>11004056</v>
          </cell>
          <cell r="AR6587">
            <v>11</v>
          </cell>
          <cell r="AT6587" t="str">
            <v>SD</v>
          </cell>
          <cell r="AV6587" t="str">
            <v>VIABLE</v>
          </cell>
        </row>
        <row r="6588">
          <cell r="AP6588">
            <v>174770</v>
          </cell>
          <cell r="AQ6588">
            <v>11004489</v>
          </cell>
          <cell r="AR6588">
            <v>11</v>
          </cell>
          <cell r="AT6588" t="str">
            <v>SD</v>
          </cell>
          <cell r="AV6588" t="str">
            <v>VIABLE</v>
          </cell>
        </row>
        <row r="6589">
          <cell r="AP6589">
            <v>174768</v>
          </cell>
          <cell r="AQ6589">
            <v>11004422</v>
          </cell>
          <cell r="AR6589">
            <v>11</v>
          </cell>
          <cell r="AT6589" t="str">
            <v>SD</v>
          </cell>
          <cell r="AV6589" t="str">
            <v>VIABLE</v>
          </cell>
        </row>
        <row r="6590">
          <cell r="AP6590">
            <v>174764</v>
          </cell>
          <cell r="AQ6590">
            <v>11004179</v>
          </cell>
          <cell r="AR6590">
            <v>11</v>
          </cell>
          <cell r="AT6590" t="str">
            <v>SD</v>
          </cell>
          <cell r="AV6590" t="str">
            <v>VIABLE</v>
          </cell>
        </row>
        <row r="6591">
          <cell r="AP6591">
            <v>174771</v>
          </cell>
          <cell r="AQ6591">
            <v>11004528</v>
          </cell>
          <cell r="AR6591">
            <v>11</v>
          </cell>
          <cell r="AT6591" t="str">
            <v>SD</v>
          </cell>
          <cell r="AV6591" t="str">
            <v>VIABLE</v>
          </cell>
        </row>
        <row r="6592">
          <cell r="AP6592">
            <v>174766</v>
          </cell>
          <cell r="AQ6592">
            <v>11004361</v>
          </cell>
          <cell r="AR6592">
            <v>11</v>
          </cell>
          <cell r="AT6592" t="str">
            <v>SD</v>
          </cell>
          <cell r="AV6592" t="str">
            <v>VIABLE</v>
          </cell>
        </row>
        <row r="6593">
          <cell r="AP6593">
            <v>174758</v>
          </cell>
          <cell r="AQ6593">
            <v>11003576</v>
          </cell>
          <cell r="AR6593">
            <v>11</v>
          </cell>
          <cell r="AT6593" t="str">
            <v>SD</v>
          </cell>
          <cell r="AV6593" t="str">
            <v>VIABLE</v>
          </cell>
        </row>
        <row r="6594">
          <cell r="AP6594">
            <v>174765</v>
          </cell>
          <cell r="AQ6594">
            <v>11004316</v>
          </cell>
          <cell r="AR6594">
            <v>11</v>
          </cell>
          <cell r="AT6594" t="str">
            <v>SD</v>
          </cell>
          <cell r="AV6594" t="str">
            <v>VIABLE</v>
          </cell>
        </row>
        <row r="6595">
          <cell r="AP6595">
            <v>174767</v>
          </cell>
          <cell r="AQ6595">
            <v>11004392</v>
          </cell>
          <cell r="AR6595">
            <v>11</v>
          </cell>
          <cell r="AT6595" t="str">
            <v>SD</v>
          </cell>
          <cell r="AV6595" t="str">
            <v>VIABLE</v>
          </cell>
        </row>
        <row r="6596">
          <cell r="AP6596">
            <v>174762</v>
          </cell>
          <cell r="AQ6596">
            <v>11003934</v>
          </cell>
          <cell r="AR6596">
            <v>11</v>
          </cell>
          <cell r="AT6596" t="str">
            <v>SD</v>
          </cell>
          <cell r="AV6596" t="str">
            <v>VIABLE</v>
          </cell>
        </row>
        <row r="6597">
          <cell r="AP6597">
            <v>174760</v>
          </cell>
          <cell r="AQ6597">
            <v>11003795</v>
          </cell>
          <cell r="AR6597">
            <v>11</v>
          </cell>
          <cell r="AT6597" t="str">
            <v>SD</v>
          </cell>
          <cell r="AV6597" t="str">
            <v>VIABLE</v>
          </cell>
        </row>
        <row r="6598">
          <cell r="AP6598">
            <v>176304</v>
          </cell>
          <cell r="AQ6598">
            <v>11002568</v>
          </cell>
          <cell r="AR6598">
            <v>11</v>
          </cell>
          <cell r="AT6598" t="str">
            <v>SD</v>
          </cell>
          <cell r="AV6598" t="str">
            <v>VIABLE</v>
          </cell>
        </row>
        <row r="6599">
          <cell r="AP6599">
            <v>176311</v>
          </cell>
          <cell r="AQ6599">
            <v>11002567</v>
          </cell>
          <cell r="AR6599">
            <v>11</v>
          </cell>
          <cell r="AT6599" t="str">
            <v>SD</v>
          </cell>
          <cell r="AV6599" t="str">
            <v>VIABLE</v>
          </cell>
        </row>
        <row r="6600">
          <cell r="AP6600">
            <v>91014001</v>
          </cell>
          <cell r="AQ6600">
            <v>11002568</v>
          </cell>
          <cell r="AR6600">
            <v>11</v>
          </cell>
          <cell r="AT6600" t="str">
            <v>SD</v>
          </cell>
          <cell r="AV6600" t="str">
            <v>VIABLE</v>
          </cell>
        </row>
        <row r="6601">
          <cell r="AP6601">
            <v>176307</v>
          </cell>
          <cell r="AQ6601">
            <v>11002581</v>
          </cell>
          <cell r="AR6601">
            <v>11</v>
          </cell>
          <cell r="AT6601" t="str">
            <v>SD</v>
          </cell>
          <cell r="AV6601" t="str">
            <v>VIABLE</v>
          </cell>
        </row>
        <row r="6602">
          <cell r="AP6602">
            <v>176314</v>
          </cell>
          <cell r="AQ6602">
            <v>11002110</v>
          </cell>
          <cell r="AR6602">
            <v>11</v>
          </cell>
          <cell r="AT6602" t="str">
            <v>SD</v>
          </cell>
          <cell r="AV6602" t="str">
            <v>VIABLE</v>
          </cell>
        </row>
        <row r="6603">
          <cell r="AP6603">
            <v>531898</v>
          </cell>
          <cell r="AQ6603">
            <v>11012547</v>
          </cell>
          <cell r="AR6603">
            <v>11</v>
          </cell>
          <cell r="AT6603" t="str">
            <v>SD</v>
          </cell>
          <cell r="AV6603" t="str">
            <v>VIABLE</v>
          </cell>
        </row>
        <row r="6604">
          <cell r="AP6604">
            <v>176308</v>
          </cell>
          <cell r="AQ6604">
            <v>11002448</v>
          </cell>
          <cell r="AR6604">
            <v>11</v>
          </cell>
          <cell r="AT6604" t="str">
            <v>SD</v>
          </cell>
          <cell r="AV6604" t="str">
            <v>VIABLE</v>
          </cell>
        </row>
        <row r="6605">
          <cell r="AP6605">
            <v>174463</v>
          </cell>
          <cell r="AQ6605">
            <v>11003791</v>
          </cell>
          <cell r="AR6605">
            <v>11</v>
          </cell>
          <cell r="AT6605" t="str">
            <v>SD</v>
          </cell>
          <cell r="AV6605" t="str">
            <v>MANTENIMIENTO PERIODICO IDU 063/2012</v>
          </cell>
        </row>
        <row r="6606">
          <cell r="AP6606">
            <v>530184</v>
          </cell>
          <cell r="AQ6606">
            <v>11012115</v>
          </cell>
          <cell r="AR6606">
            <v>11</v>
          </cell>
          <cell r="AT6606" t="str">
            <v>SD</v>
          </cell>
          <cell r="AV6606" t="str">
            <v>POLIZA DE ESTABILIDAD IDU 063/2012</v>
          </cell>
        </row>
        <row r="6607">
          <cell r="AP6607">
            <v>174007</v>
          </cell>
          <cell r="AQ6607">
            <v>11004027</v>
          </cell>
          <cell r="AR6607">
            <v>11</v>
          </cell>
          <cell r="AT6607" t="str">
            <v>SD</v>
          </cell>
          <cell r="AV6607" t="str">
            <v>POLIZA DE ESTABILIDAD IDU 063/2012</v>
          </cell>
        </row>
        <row r="6608">
          <cell r="AP6608">
            <v>174005</v>
          </cell>
          <cell r="AQ6608">
            <v>11004111</v>
          </cell>
          <cell r="AR6608">
            <v>11</v>
          </cell>
          <cell r="AT6608" t="str">
            <v>SD</v>
          </cell>
          <cell r="AV6608" t="str">
            <v>MANTENIMIENTO PERIODICO IDU 063/2012</v>
          </cell>
        </row>
        <row r="6609">
          <cell r="AP6609">
            <v>472490</v>
          </cell>
          <cell r="AQ6609">
            <v>11012113</v>
          </cell>
          <cell r="AR6609">
            <v>11</v>
          </cell>
          <cell r="AT6609" t="str">
            <v>SD</v>
          </cell>
          <cell r="AV6609" t="str">
            <v>POLIZA DE ESTABILIDAD IDU 063/2012</v>
          </cell>
        </row>
        <row r="6610">
          <cell r="AP6610">
            <v>174006</v>
          </cell>
          <cell r="AQ6610">
            <v>11004055</v>
          </cell>
          <cell r="AR6610">
            <v>11</v>
          </cell>
          <cell r="AT6610" t="str">
            <v>SD</v>
          </cell>
          <cell r="AV6610" t="str">
            <v>POLIZA DE ESTABILIDAD IDU 063/2012</v>
          </cell>
        </row>
        <row r="6611">
          <cell r="AP6611">
            <v>472489</v>
          </cell>
          <cell r="AQ6611">
            <v>11012112</v>
          </cell>
          <cell r="AR6611">
            <v>11</v>
          </cell>
          <cell r="AT6611" t="str">
            <v>SD</v>
          </cell>
          <cell r="AV6611" t="str">
            <v>MANTENIMIENTO PERIODICO IDU 063/2012</v>
          </cell>
        </row>
        <row r="6612">
          <cell r="AP6612">
            <v>174008</v>
          </cell>
          <cell r="AQ6612">
            <v>11004004</v>
          </cell>
          <cell r="AR6612">
            <v>11</v>
          </cell>
          <cell r="AT6612" t="str">
            <v>SD</v>
          </cell>
          <cell r="AV6612" t="str">
            <v>EN BUEN ESTADO</v>
          </cell>
        </row>
        <row r="6613">
          <cell r="AP6613">
            <v>174464</v>
          </cell>
          <cell r="AQ6613">
            <v>11003745</v>
          </cell>
          <cell r="AR6613">
            <v>11</v>
          </cell>
          <cell r="AT6613" t="str">
            <v>SD</v>
          </cell>
          <cell r="AV6613" t="str">
            <v>MANTENIMIENTO PERIODICO IDU 063/2012</v>
          </cell>
        </row>
        <row r="6614">
          <cell r="AP6614">
            <v>174462</v>
          </cell>
          <cell r="AQ6614">
            <v>11003833</v>
          </cell>
          <cell r="AR6614">
            <v>11</v>
          </cell>
          <cell r="AT6614" t="str">
            <v>SD</v>
          </cell>
          <cell r="AV6614" t="str">
            <v>MANTENIMIENTO PERIODICO IDU 063/2012</v>
          </cell>
        </row>
        <row r="6615">
          <cell r="AP6615">
            <v>174461</v>
          </cell>
          <cell r="AQ6615">
            <v>11003880</v>
          </cell>
          <cell r="AR6615">
            <v>11</v>
          </cell>
          <cell r="AT6615" t="str">
            <v>SD</v>
          </cell>
          <cell r="AV6615" t="str">
            <v>MANTENIMIENTO PERIODICO IDU 063/2012</v>
          </cell>
        </row>
        <row r="6616">
          <cell r="AP6616">
            <v>174289</v>
          </cell>
          <cell r="AQ6616">
            <v>11004060</v>
          </cell>
          <cell r="AR6616">
            <v>11</v>
          </cell>
          <cell r="AT6616" t="str">
            <v>SD</v>
          </cell>
          <cell r="AV6616" t="str">
            <v>FDL CONT 92-2014</v>
          </cell>
        </row>
        <row r="6617">
          <cell r="AP6617">
            <v>174478</v>
          </cell>
          <cell r="AQ6617">
            <v>11003381</v>
          </cell>
          <cell r="AR6617">
            <v>11</v>
          </cell>
          <cell r="AT6617" t="str">
            <v>SD</v>
          </cell>
          <cell r="AV6617" t="str">
            <v>Viable</v>
          </cell>
        </row>
        <row r="6618">
          <cell r="AP6618">
            <v>472377</v>
          </cell>
          <cell r="AQ6618">
            <v>11011985</v>
          </cell>
          <cell r="AR6618">
            <v>11</v>
          </cell>
          <cell r="AT6618" t="str">
            <v>SD</v>
          </cell>
          <cell r="AV6618" t="str">
            <v>FDL CONT 92-2014</v>
          </cell>
        </row>
        <row r="6619">
          <cell r="AP6619">
            <v>174291</v>
          </cell>
          <cell r="AQ6619">
            <v>11003895</v>
          </cell>
          <cell r="AR6619">
            <v>11</v>
          </cell>
          <cell r="AT6619" t="str">
            <v>SD</v>
          </cell>
          <cell r="AV6619" t="str">
            <v>FDL CONT 92-2014</v>
          </cell>
        </row>
        <row r="6620">
          <cell r="AP6620">
            <v>174521</v>
          </cell>
          <cell r="AQ6620">
            <v>11003071</v>
          </cell>
          <cell r="AR6620">
            <v>11</v>
          </cell>
          <cell r="AT6620" t="str">
            <v>SD</v>
          </cell>
          <cell r="AV6620" t="str">
            <v>FDL CONT 92-2014</v>
          </cell>
        </row>
        <row r="6621">
          <cell r="AP6621">
            <v>174523</v>
          </cell>
          <cell r="AQ6621">
            <v>11002852</v>
          </cell>
          <cell r="AR6621">
            <v>11</v>
          </cell>
          <cell r="AT6621" t="str">
            <v>SD</v>
          </cell>
          <cell r="AV6621" t="str">
            <v>FDL CONT 92-2014</v>
          </cell>
        </row>
        <row r="6622">
          <cell r="AP6622">
            <v>801473</v>
          </cell>
          <cell r="AQ6622">
            <v>11003700</v>
          </cell>
          <cell r="AR6622">
            <v>11</v>
          </cell>
          <cell r="AT6622" t="str">
            <v>SD</v>
          </cell>
          <cell r="AV6622" t="str">
            <v>VIABLE</v>
          </cell>
        </row>
        <row r="6623">
          <cell r="AP6623">
            <v>174518</v>
          </cell>
          <cell r="AQ6623">
            <v>11003327</v>
          </cell>
          <cell r="AR6623">
            <v>11</v>
          </cell>
          <cell r="AT6623" t="str">
            <v>SD</v>
          </cell>
          <cell r="AV6623" t="str">
            <v>FDL CONT 92-2014</v>
          </cell>
        </row>
        <row r="6624">
          <cell r="AP6624">
            <v>174522</v>
          </cell>
          <cell r="AQ6624">
            <v>11002963</v>
          </cell>
          <cell r="AR6624">
            <v>11</v>
          </cell>
          <cell r="AT6624" t="str">
            <v>SD</v>
          </cell>
          <cell r="AV6624" t="str">
            <v>FDL CONT 92-2014</v>
          </cell>
        </row>
        <row r="6625">
          <cell r="AP6625">
            <v>174519</v>
          </cell>
          <cell r="AQ6625">
            <v>11003227</v>
          </cell>
          <cell r="AR6625">
            <v>11</v>
          </cell>
          <cell r="AT6625" t="str">
            <v>SD</v>
          </cell>
          <cell r="AV6625" t="str">
            <v>FDL CONT 92-2014</v>
          </cell>
        </row>
        <row r="6626">
          <cell r="AP6626">
            <v>174520</v>
          </cell>
          <cell r="AQ6626">
            <v>11003157</v>
          </cell>
          <cell r="AR6626">
            <v>11</v>
          </cell>
          <cell r="AT6626" t="str">
            <v>SD</v>
          </cell>
          <cell r="AV6626" t="str">
            <v>FDL CONT 92-2014</v>
          </cell>
        </row>
        <row r="6627">
          <cell r="AP6627">
            <v>174517</v>
          </cell>
          <cell r="AQ6627">
            <v>11003441</v>
          </cell>
          <cell r="AR6627">
            <v>11</v>
          </cell>
          <cell r="AT6627" t="str">
            <v>SD</v>
          </cell>
          <cell r="AV6627" t="str">
            <v>FDL CONT 92-2014</v>
          </cell>
        </row>
        <row r="6628">
          <cell r="AP6628">
            <v>91019058</v>
          </cell>
          <cell r="AQ6628">
            <v>50007392</v>
          </cell>
          <cell r="AR6628">
            <v>11</v>
          </cell>
          <cell r="AT6628" t="str">
            <v>SD</v>
          </cell>
          <cell r="AV6628" t="str">
            <v>VIABLE</v>
          </cell>
        </row>
        <row r="6629">
          <cell r="AP6629">
            <v>174292</v>
          </cell>
          <cell r="AQ6629">
            <v>11003804</v>
          </cell>
          <cell r="AR6629">
            <v>11</v>
          </cell>
          <cell r="AT6629" t="str">
            <v>SD</v>
          </cell>
          <cell r="AV6629" t="str">
            <v>FDL CONT 92-2014</v>
          </cell>
        </row>
        <row r="6630">
          <cell r="AP6630">
            <v>169171</v>
          </cell>
          <cell r="AQ6630">
            <v>11003772</v>
          </cell>
          <cell r="AR6630">
            <v>11</v>
          </cell>
          <cell r="AT6630" t="str">
            <v>SD</v>
          </cell>
          <cell r="AV6630" t="str">
            <v>VIABLE</v>
          </cell>
        </row>
        <row r="6631">
          <cell r="AP6631">
            <v>169168</v>
          </cell>
          <cell r="AQ6631">
            <v>11004650</v>
          </cell>
          <cell r="AR6631">
            <v>11</v>
          </cell>
          <cell r="AT6631" t="str">
            <v>SD</v>
          </cell>
          <cell r="AV6631" t="str">
            <v>CONSTRUCCION POR FDL REPORTE 16/7/2014</v>
          </cell>
        </row>
        <row r="6632">
          <cell r="AP6632">
            <v>169170</v>
          </cell>
          <cell r="AQ6632">
            <v>11004099</v>
          </cell>
          <cell r="AR6632">
            <v>11</v>
          </cell>
          <cell r="AT6632" t="str">
            <v>SD</v>
          </cell>
          <cell r="AV6632" t="str">
            <v>VIABLE</v>
          </cell>
        </row>
        <row r="6633">
          <cell r="AP6633">
            <v>169172</v>
          </cell>
          <cell r="AQ6633">
            <v>11003682</v>
          </cell>
          <cell r="AR6633">
            <v>11</v>
          </cell>
          <cell r="AT6633" t="str">
            <v>SD</v>
          </cell>
          <cell r="AV6633" t="str">
            <v>VIABLE</v>
          </cell>
        </row>
        <row r="6634">
          <cell r="AP6634">
            <v>169169</v>
          </cell>
          <cell r="AQ6634">
            <v>11004282</v>
          </cell>
          <cell r="AR6634">
            <v>11</v>
          </cell>
          <cell r="AT6634" t="str">
            <v>SD</v>
          </cell>
          <cell r="AV6634" t="str">
            <v>VIABLE</v>
          </cell>
        </row>
        <row r="6635">
          <cell r="AP6635">
            <v>169080</v>
          </cell>
          <cell r="AQ6635">
            <v>11002436</v>
          </cell>
          <cell r="AR6635">
            <v>11</v>
          </cell>
          <cell r="AT6635" t="str">
            <v>SD</v>
          </cell>
          <cell r="AV6635" t="str">
            <v>SITP IDU-1794-2015 MP</v>
          </cell>
        </row>
        <row r="6636">
          <cell r="AP6636">
            <v>169085</v>
          </cell>
          <cell r="AQ6636">
            <v>11002327</v>
          </cell>
          <cell r="AR6636">
            <v>11</v>
          </cell>
          <cell r="AT6636" t="str">
            <v>SD</v>
          </cell>
          <cell r="AV6636" t="str">
            <v>SITP IDU-1794-2015 MP</v>
          </cell>
        </row>
        <row r="6637">
          <cell r="AP6637">
            <v>169082</v>
          </cell>
          <cell r="AQ6637">
            <v>11002378</v>
          </cell>
          <cell r="AR6637">
            <v>11</v>
          </cell>
          <cell r="AT6637" t="str">
            <v>SD</v>
          </cell>
          <cell r="AV6637" t="str">
            <v>SITP E&amp;D FDL</v>
          </cell>
        </row>
        <row r="6638">
          <cell r="AP6638">
            <v>169079</v>
          </cell>
          <cell r="AQ6638">
            <v>11002474</v>
          </cell>
          <cell r="AR6638">
            <v>11</v>
          </cell>
          <cell r="AT6638" t="str">
            <v>SD</v>
          </cell>
          <cell r="AV6638" t="str">
            <v>SITP IDU-1794-2015 MP</v>
          </cell>
        </row>
        <row r="6639">
          <cell r="AP6639">
            <v>169087</v>
          </cell>
          <cell r="AQ6639">
            <v>11011713</v>
          </cell>
          <cell r="AR6639">
            <v>11</v>
          </cell>
          <cell r="AT6639" t="str">
            <v>SD</v>
          </cell>
          <cell r="AV6639" t="str">
            <v>SITP IDU-1794-2015 MP</v>
          </cell>
        </row>
        <row r="6640">
          <cell r="AP6640">
            <v>169084</v>
          </cell>
          <cell r="AQ6640">
            <v>11002343</v>
          </cell>
          <cell r="AR6640">
            <v>11</v>
          </cell>
          <cell r="AT6640" t="str">
            <v>SD</v>
          </cell>
          <cell r="AV6640" t="str">
            <v>SITP IDU-1794-2015 MP</v>
          </cell>
        </row>
        <row r="6641">
          <cell r="AP6641">
            <v>169205</v>
          </cell>
          <cell r="AQ6641">
            <v>11002276</v>
          </cell>
          <cell r="AR6641">
            <v>11</v>
          </cell>
          <cell r="AT6641" t="str">
            <v>SD</v>
          </cell>
          <cell r="AV6641" t="str">
            <v>SITP IDU-1794-2015 MP</v>
          </cell>
        </row>
        <row r="6642">
          <cell r="AP6642">
            <v>169083</v>
          </cell>
          <cell r="AQ6642">
            <v>11002355</v>
          </cell>
          <cell r="AR6642">
            <v>11</v>
          </cell>
          <cell r="AT6642" t="str">
            <v>SD</v>
          </cell>
          <cell r="AV6642" t="str">
            <v>SITP IDU-1794-2015 MP</v>
          </cell>
        </row>
        <row r="6643">
          <cell r="AP6643">
            <v>169081</v>
          </cell>
          <cell r="AQ6643">
            <v>11002423</v>
          </cell>
          <cell r="AR6643">
            <v>11</v>
          </cell>
          <cell r="AT6643" t="str">
            <v>SD</v>
          </cell>
          <cell r="AV6643" t="str">
            <v>SITP IDU-1794-2015 MP</v>
          </cell>
        </row>
        <row r="6644">
          <cell r="AP6644">
            <v>176477</v>
          </cell>
          <cell r="AQ6644">
            <v>11001352</v>
          </cell>
          <cell r="AR6644">
            <v>11</v>
          </cell>
          <cell r="AT6644" t="str">
            <v>SD</v>
          </cell>
          <cell r="AV6644" t="str">
            <v>VIABLE</v>
          </cell>
        </row>
        <row r="6645">
          <cell r="AP6645">
            <v>175716</v>
          </cell>
          <cell r="AQ6645">
            <v>11001953</v>
          </cell>
          <cell r="AR6645">
            <v>11</v>
          </cell>
          <cell r="AT6645" t="str">
            <v>SD</v>
          </cell>
          <cell r="AV6645" t="str">
            <v>Viable</v>
          </cell>
        </row>
        <row r="6646">
          <cell r="AP6646">
            <v>176476</v>
          </cell>
          <cell r="AQ6646">
            <v>11001409</v>
          </cell>
          <cell r="AR6646">
            <v>11</v>
          </cell>
          <cell r="AT6646" t="str">
            <v>SD</v>
          </cell>
          <cell r="AV6646" t="str">
            <v>RESERVADO UMV</v>
          </cell>
        </row>
        <row r="6647">
          <cell r="AP6647">
            <v>176475</v>
          </cell>
          <cell r="AQ6647">
            <v>11001452</v>
          </cell>
          <cell r="AR6647">
            <v>11</v>
          </cell>
          <cell r="AT6647" t="str">
            <v>SD</v>
          </cell>
          <cell r="AV6647" t="str">
            <v>RESERVADO UMV</v>
          </cell>
        </row>
        <row r="6648">
          <cell r="AP6648">
            <v>176470</v>
          </cell>
          <cell r="AQ6648">
            <v>11001636</v>
          </cell>
          <cell r="AR6648">
            <v>11</v>
          </cell>
          <cell r="AT6648" t="str">
            <v>SD</v>
          </cell>
          <cell r="AV6648" t="str">
            <v>VIABLE</v>
          </cell>
        </row>
        <row r="6649">
          <cell r="AP6649">
            <v>473456</v>
          </cell>
          <cell r="AQ6649">
            <v>11012118</v>
          </cell>
          <cell r="AR6649">
            <v>11</v>
          </cell>
          <cell r="AT6649" t="str">
            <v>SD</v>
          </cell>
          <cell r="AV6649" t="str">
            <v>Viable Diseño Bicicarril</v>
          </cell>
        </row>
        <row r="6650">
          <cell r="AP6650">
            <v>176469</v>
          </cell>
          <cell r="AQ6650">
            <v>11001699</v>
          </cell>
          <cell r="AR6650">
            <v>11</v>
          </cell>
          <cell r="AT6650" t="str">
            <v>SD</v>
          </cell>
          <cell r="AV6650" t="str">
            <v>Viable Diseño Bicicarril</v>
          </cell>
        </row>
        <row r="6651">
          <cell r="AP6651">
            <v>177797</v>
          </cell>
          <cell r="AQ6651">
            <v>12000806</v>
          </cell>
          <cell r="AR6651">
            <v>12</v>
          </cell>
          <cell r="AS6651">
            <v>42569</v>
          </cell>
          <cell r="AT6651" t="str">
            <v>SD Reservado Mantenimiento Periódico FDL BARRIOS UNIDOS Circuito Movilidad  -</v>
          </cell>
          <cell r="AU6651">
            <v>0</v>
          </cell>
          <cell r="AV6651" t="str">
            <v>sc</v>
          </cell>
        </row>
        <row r="6652">
          <cell r="AP6652">
            <v>177798</v>
          </cell>
          <cell r="AQ6652">
            <v>12000731</v>
          </cell>
          <cell r="AR6652">
            <v>12</v>
          </cell>
          <cell r="AS6652">
            <v>42313</v>
          </cell>
          <cell r="AT6652" t="str">
            <v>IDU-70-2008 Terminado Acciones de Movilidad IDU Local  -</v>
          </cell>
          <cell r="AU6652">
            <v>0</v>
          </cell>
          <cell r="AV6652" t="str">
            <v>sc</v>
          </cell>
        </row>
        <row r="6653">
          <cell r="AP6653">
            <v>177821</v>
          </cell>
          <cell r="AQ6653">
            <v>12001209</v>
          </cell>
          <cell r="AR6653">
            <v>12</v>
          </cell>
          <cell r="AS6653">
            <v>42569</v>
          </cell>
          <cell r="AT6653" t="str">
            <v>SD Reservado Mantenimiento Periódico FDL BARRIOS UNIDOS Circuito Movilidad  -</v>
          </cell>
          <cell r="AU6653">
            <v>0</v>
          </cell>
          <cell r="AV6653" t="str">
            <v>sc</v>
          </cell>
        </row>
        <row r="6654">
          <cell r="AP6654">
            <v>177822</v>
          </cell>
          <cell r="AQ6654">
            <v>12001120</v>
          </cell>
          <cell r="AR6654">
            <v>12</v>
          </cell>
          <cell r="AS6654">
            <v>42226</v>
          </cell>
          <cell r="AT6654" t="str">
            <v>UMV-638-2013 Terminado Acciones de Movilidad UAERMV Circuito Movilidad  -</v>
          </cell>
          <cell r="AU6654">
            <v>0</v>
          </cell>
          <cell r="AV6654" t="str">
            <v>sc</v>
          </cell>
        </row>
        <row r="6655">
          <cell r="AP6655">
            <v>177849</v>
          </cell>
          <cell r="AQ6655">
            <v>12000908</v>
          </cell>
          <cell r="AR6655">
            <v>12</v>
          </cell>
          <cell r="AS6655">
            <v>42359</v>
          </cell>
          <cell r="AT6655" t="str">
            <v>110-2015 En Ejecución Estudios y diseños FDL BARRIOS UNIDOS Local  -</v>
          </cell>
          <cell r="AU6655">
            <v>0</v>
          </cell>
          <cell r="AV6655" t="str">
            <v>sc</v>
          </cell>
        </row>
        <row r="6656">
          <cell r="AP6656">
            <v>177850</v>
          </cell>
          <cell r="AQ6656">
            <v>12000838</v>
          </cell>
          <cell r="AR6656">
            <v>12</v>
          </cell>
          <cell r="AS6656">
            <v>42766</v>
          </cell>
          <cell r="AT6656" t="str">
            <v>SD Reservado Mantenimiento Rutinario IDU Local EJECUCION SITP 2016 -</v>
          </cell>
          <cell r="AU6656">
            <v>0</v>
          </cell>
          <cell r="AV6656" t="str">
            <v>sc</v>
          </cell>
        </row>
        <row r="6657">
          <cell r="AP6657">
            <v>177851</v>
          </cell>
          <cell r="AQ6657">
            <v>12000799</v>
          </cell>
          <cell r="AR6657">
            <v>12</v>
          </cell>
          <cell r="AS6657">
            <v>42731</v>
          </cell>
          <cell r="AT6657" t="str">
            <v>SD Reservado Mantenimiento Periódico IDU Local EJECUCION SITP 2016 -</v>
          </cell>
          <cell r="AU6657">
            <v>0</v>
          </cell>
          <cell r="AV6657" t="str">
            <v>sc</v>
          </cell>
        </row>
        <row r="6658">
          <cell r="AP6658">
            <v>177852</v>
          </cell>
          <cell r="AQ6658">
            <v>12000768</v>
          </cell>
          <cell r="AR6658">
            <v>12</v>
          </cell>
          <cell r="AS6658">
            <v>42766</v>
          </cell>
          <cell r="AT6658" t="str">
            <v>SD Reservado Mantenimiento Periódico IDU Local EJECUCION SITP 2016 -</v>
          </cell>
          <cell r="AU6658">
            <v>0</v>
          </cell>
          <cell r="AV6658" t="str">
            <v>sc</v>
          </cell>
        </row>
        <row r="6659">
          <cell r="AP6659">
            <v>177853</v>
          </cell>
          <cell r="AQ6659">
            <v>12000729</v>
          </cell>
          <cell r="AR6659">
            <v>12</v>
          </cell>
          <cell r="AS6659">
            <v>42766</v>
          </cell>
          <cell r="AT6659" t="str">
            <v>SD Reservado Mantenimiento Periódico IDU Local EJECUCION SITP 2016 -</v>
          </cell>
          <cell r="AU6659">
            <v>0</v>
          </cell>
          <cell r="AV6659" t="str">
            <v>sc</v>
          </cell>
        </row>
        <row r="6660">
          <cell r="AP6660">
            <v>177854</v>
          </cell>
          <cell r="AQ6660">
            <v>12000711</v>
          </cell>
          <cell r="AR6660">
            <v>12</v>
          </cell>
          <cell r="AS6660">
            <v>42766</v>
          </cell>
          <cell r="AT6660" t="str">
            <v>SD Reservado Mantenimiento Periódico IDU Local EJECUCION SITP 2016 -</v>
          </cell>
          <cell r="AU6660">
            <v>0</v>
          </cell>
          <cell r="AV6660" t="str">
            <v>sc</v>
          </cell>
        </row>
        <row r="6661">
          <cell r="AP6661">
            <v>177855</v>
          </cell>
          <cell r="AQ6661">
            <v>12000678</v>
          </cell>
          <cell r="AR6661">
            <v>12</v>
          </cell>
          <cell r="AS6661">
            <v>42766</v>
          </cell>
          <cell r="AT6661" t="str">
            <v>SD Reservado Mantenimiento Rutinario IDU Local EJECUCION SITP 2016 -</v>
          </cell>
          <cell r="AU6661">
            <v>0</v>
          </cell>
          <cell r="AV6661" t="str">
            <v>sc</v>
          </cell>
        </row>
        <row r="6662">
          <cell r="AP6662">
            <v>177856</v>
          </cell>
          <cell r="AQ6662">
            <v>12000644</v>
          </cell>
          <cell r="AR6662">
            <v>12</v>
          </cell>
          <cell r="AS6662">
            <v>42766</v>
          </cell>
          <cell r="AT6662" t="str">
            <v>SD Reservado Mantenimiento Rutinario IDU Local EJECUCION SITP 2016 -</v>
          </cell>
          <cell r="AU6662">
            <v>0</v>
          </cell>
          <cell r="AV6662" t="str">
            <v>sc</v>
          </cell>
        </row>
        <row r="6663">
          <cell r="AP6663">
            <v>177857</v>
          </cell>
          <cell r="AQ6663">
            <v>12000615</v>
          </cell>
          <cell r="AR6663">
            <v>12</v>
          </cell>
          <cell r="AS6663">
            <v>42766</v>
          </cell>
          <cell r="AT6663" t="str">
            <v>SD Reservado Mantenimiento Rutinario IDU Local EJECUCION SITP 2016 -</v>
          </cell>
          <cell r="AU6663">
            <v>0</v>
          </cell>
          <cell r="AV6663" t="str">
            <v>sc</v>
          </cell>
        </row>
        <row r="6664">
          <cell r="AP6664">
            <v>177858</v>
          </cell>
          <cell r="AQ6664">
            <v>12000585</v>
          </cell>
          <cell r="AR6664">
            <v>12</v>
          </cell>
          <cell r="AS6664">
            <v>42766</v>
          </cell>
          <cell r="AT6664" t="str">
            <v>SD Reservado Mantenimiento Rutinario IDU Local EJECUCION SITP 2016 -</v>
          </cell>
          <cell r="AU6664">
            <v>0</v>
          </cell>
          <cell r="AV6664" t="str">
            <v>sc</v>
          </cell>
        </row>
        <row r="6665">
          <cell r="AP6665">
            <v>177859</v>
          </cell>
          <cell r="AQ6665">
            <v>12000559</v>
          </cell>
          <cell r="AR6665">
            <v>12</v>
          </cell>
          <cell r="AS6665">
            <v>42766</v>
          </cell>
          <cell r="AT6665" t="str">
            <v>SD Reservado Mantenimiento Periódico IDU Local EJECUCION SITP 2016 -</v>
          </cell>
          <cell r="AU6665">
            <v>0</v>
          </cell>
          <cell r="AV6665" t="str">
            <v>sc</v>
          </cell>
        </row>
        <row r="6666">
          <cell r="AP6666">
            <v>177956</v>
          </cell>
          <cell r="AQ6666">
            <v>12001144</v>
          </cell>
          <cell r="AR6666">
            <v>12</v>
          </cell>
          <cell r="AS6666">
            <v>42768</v>
          </cell>
          <cell r="AT6666" t="str">
            <v>SD Reservado Acciones de Movilidad UAERMV Local Salvando Vidas -</v>
          </cell>
          <cell r="AU6666">
            <v>0</v>
          </cell>
          <cell r="AV6666" t="str">
            <v>sc</v>
          </cell>
        </row>
        <row r="6667">
          <cell r="AP6667">
            <v>177958</v>
          </cell>
          <cell r="AQ6667">
            <v>12001058</v>
          </cell>
          <cell r="AR6667">
            <v>12</v>
          </cell>
          <cell r="AS6667">
            <v>42768</v>
          </cell>
          <cell r="AT6667" t="str">
            <v>SD Reservado Acciones de Movilidad UAERMV Local Salvando Vidas -</v>
          </cell>
          <cell r="AU6667">
            <v>0</v>
          </cell>
          <cell r="AV6667" t="str">
            <v>sc</v>
          </cell>
        </row>
        <row r="6668">
          <cell r="AP6668">
            <v>177959</v>
          </cell>
          <cell r="AQ6668">
            <v>12001016</v>
          </cell>
          <cell r="AR6668">
            <v>12</v>
          </cell>
          <cell r="AS6668">
            <v>42226</v>
          </cell>
          <cell r="AT6668" t="str">
            <v>UMV-638-2013 Terminado Acciones de Movilidad UAERMV Local  -</v>
          </cell>
          <cell r="AU6668">
            <v>0</v>
          </cell>
          <cell r="AV6668" t="str">
            <v>sc</v>
          </cell>
        </row>
        <row r="6669">
          <cell r="AP6669">
            <v>177961</v>
          </cell>
          <cell r="AQ6669">
            <v>12000925</v>
          </cell>
          <cell r="AR6669">
            <v>12</v>
          </cell>
          <cell r="AS6669">
            <v>42226</v>
          </cell>
          <cell r="AT6669" t="str">
            <v>UMV-638-2013 Terminado Acciones de Movilidad UAERMV Local  -</v>
          </cell>
          <cell r="AU6669">
            <v>0</v>
          </cell>
          <cell r="AV6669" t="str">
            <v>sc</v>
          </cell>
        </row>
        <row r="6670">
          <cell r="AP6670">
            <v>177963</v>
          </cell>
          <cell r="AQ6670">
            <v>12000821</v>
          </cell>
          <cell r="AR6670">
            <v>12</v>
          </cell>
          <cell r="AS6670">
            <v>42768</v>
          </cell>
          <cell r="AT6670" t="str">
            <v>SD Reservado Acciones de Movilidad UAERMV Local Salvando Vidas -</v>
          </cell>
          <cell r="AU6670">
            <v>0</v>
          </cell>
          <cell r="AV6670" t="str">
            <v>sc</v>
          </cell>
        </row>
        <row r="6671">
          <cell r="AP6671">
            <v>178186</v>
          </cell>
          <cell r="AQ6671">
            <v>12001137</v>
          </cell>
          <cell r="AR6671">
            <v>12</v>
          </cell>
          <cell r="AS6671">
            <v>40988</v>
          </cell>
          <cell r="AT6671" t="str">
            <v>UMV-189-2009 Terminado Mantenimiento Periódico UAERMV Local  -</v>
          </cell>
          <cell r="AU6671">
            <v>0</v>
          </cell>
          <cell r="AV6671" t="str">
            <v>sc</v>
          </cell>
        </row>
        <row r="6672">
          <cell r="AP6672">
            <v>178484</v>
          </cell>
          <cell r="AQ6672">
            <v>12002192</v>
          </cell>
          <cell r="AR6672">
            <v>12</v>
          </cell>
          <cell r="AS6672">
            <v>42313</v>
          </cell>
          <cell r="AT6672" t="str">
            <v>IDU-70-2008 Terminado Acciones de Movilidad IDU Local  -</v>
          </cell>
          <cell r="AU6672">
            <v>0</v>
          </cell>
          <cell r="AV6672" t="str">
            <v>sc</v>
          </cell>
        </row>
        <row r="6673">
          <cell r="AP6673">
            <v>178485</v>
          </cell>
          <cell r="AQ6673">
            <v>12002144</v>
          </cell>
          <cell r="AR6673">
            <v>12</v>
          </cell>
          <cell r="AS6673">
            <v>42313</v>
          </cell>
          <cell r="AT6673" t="str">
            <v>IDU-70-2008 Terminado Acciones de Movilidad IDU Local  -</v>
          </cell>
          <cell r="AU6673">
            <v>0</v>
          </cell>
          <cell r="AV6673" t="str">
            <v>sc</v>
          </cell>
        </row>
        <row r="6674">
          <cell r="AP6674">
            <v>178570</v>
          </cell>
          <cell r="AQ6674">
            <v>12000524</v>
          </cell>
          <cell r="AR6674">
            <v>12</v>
          </cell>
          <cell r="AS6674">
            <v>42313</v>
          </cell>
          <cell r="AT6674" t="str">
            <v>IDU-1663-2014 Terminado Mantenimiento Periódico IDU Local  -</v>
          </cell>
          <cell r="AU6674">
            <v>0</v>
          </cell>
          <cell r="AV6674" t="str">
            <v>sc</v>
          </cell>
        </row>
        <row r="6675">
          <cell r="AP6675">
            <v>178759</v>
          </cell>
          <cell r="AQ6675">
            <v>12001780</v>
          </cell>
          <cell r="AR6675">
            <v>12</v>
          </cell>
          <cell r="AS6675">
            <v>42342</v>
          </cell>
          <cell r="AT6675" t="str">
            <v>IDU-1259-2014 En Ejecución Construcción IDU Arterial  --POLIZA ESTABILIDAD Y CALIDAD ACTIVA</v>
          </cell>
          <cell r="AU6675">
            <v>44403</v>
          </cell>
          <cell r="AV6675" t="str">
            <v>sc</v>
          </cell>
        </row>
        <row r="6676">
          <cell r="AP6676">
            <v>178761</v>
          </cell>
          <cell r="AQ6676">
            <v>12001706</v>
          </cell>
          <cell r="AR6676">
            <v>12</v>
          </cell>
          <cell r="AS6676">
            <v>42342</v>
          </cell>
          <cell r="AT6676" t="str">
            <v>IDU-1259-2014 En Ejecución Construcción IDU Arterial  --POLIZA ESTABILIDAD Y CALIDAD ACTIVA</v>
          </cell>
          <cell r="AU6676">
            <v>44403</v>
          </cell>
          <cell r="AV6676" t="str">
            <v>sc</v>
          </cell>
        </row>
        <row r="6677">
          <cell r="AP6677">
            <v>178763</v>
          </cell>
          <cell r="AQ6677">
            <v>12001633</v>
          </cell>
          <cell r="AR6677">
            <v>12</v>
          </cell>
          <cell r="AS6677">
            <v>42342</v>
          </cell>
          <cell r="AT6677" t="str">
            <v>IDU-1259-2014 En Ejecución Construcción IDU Arterial  --POLIZA ESTABILIDAD Y CALIDAD ACTIVA</v>
          </cell>
          <cell r="AU6677">
            <v>44403</v>
          </cell>
          <cell r="AV6677" t="str">
            <v>sc</v>
          </cell>
        </row>
        <row r="6678">
          <cell r="AP6678">
            <v>178784</v>
          </cell>
          <cell r="AQ6678">
            <v>12002774</v>
          </cell>
          <cell r="AR6678">
            <v>12</v>
          </cell>
          <cell r="AS6678">
            <v>42313</v>
          </cell>
          <cell r="AT6678" t="str">
            <v>IDU-2053-2015 Terminado Mantenimiento Periódico IDU Circuito Movilidad  -</v>
          </cell>
          <cell r="AU6678">
            <v>0</v>
          </cell>
          <cell r="AV6678" t="str">
            <v>sc</v>
          </cell>
        </row>
        <row r="6679">
          <cell r="AP6679">
            <v>178795</v>
          </cell>
          <cell r="AQ6679">
            <v>12002372</v>
          </cell>
          <cell r="AR6679">
            <v>12</v>
          </cell>
          <cell r="AS6679">
            <v>42226</v>
          </cell>
          <cell r="AT6679" t="str">
            <v>UMV-638-2013 Terminado Acciones de Movilidad UAERMV Circuito Movilidad  -</v>
          </cell>
          <cell r="AU6679">
            <v>0</v>
          </cell>
          <cell r="AV6679" t="str">
            <v>sc</v>
          </cell>
        </row>
        <row r="6680">
          <cell r="AP6680">
            <v>178796</v>
          </cell>
          <cell r="AQ6680">
            <v>12002336</v>
          </cell>
          <cell r="AR6680">
            <v>12</v>
          </cell>
          <cell r="AS6680">
            <v>42212</v>
          </cell>
          <cell r="AT6680" t="str">
            <v>105-2015 En Ejecución Mantenimiento Periódico FDL BARRIOS UNIDOS Arterial  -</v>
          </cell>
          <cell r="AU6680">
            <v>0</v>
          </cell>
          <cell r="AV6680" t="str">
            <v>sc</v>
          </cell>
        </row>
        <row r="6681">
          <cell r="AP6681">
            <v>178917</v>
          </cell>
          <cell r="AQ6681">
            <v>12002180</v>
          </cell>
          <cell r="AR6681">
            <v>12</v>
          </cell>
          <cell r="AS6681">
            <v>42313</v>
          </cell>
          <cell r="AT6681" t="str">
            <v>IDU-2053-2015 Terminado Mantenimiento Periódico IDU Local  -</v>
          </cell>
          <cell r="AU6681">
            <v>0</v>
          </cell>
          <cell r="AV6681" t="str">
            <v>sc</v>
          </cell>
        </row>
        <row r="6682">
          <cell r="AP6682">
            <v>178938</v>
          </cell>
          <cell r="AQ6682">
            <v>12002534</v>
          </cell>
          <cell r="AR6682">
            <v>12</v>
          </cell>
          <cell r="AS6682">
            <v>42768</v>
          </cell>
          <cell r="AT6682" t="str">
            <v>SD Reservado Acciones de Movilidad UAERMV Circuito Movilidad Salvando Vidas -</v>
          </cell>
          <cell r="AU6682">
            <v>0</v>
          </cell>
          <cell r="AV6682" t="str">
            <v>sc</v>
          </cell>
        </row>
        <row r="6683">
          <cell r="AP6683">
            <v>178940</v>
          </cell>
          <cell r="AQ6683">
            <v>12002456</v>
          </cell>
          <cell r="AR6683">
            <v>12</v>
          </cell>
          <cell r="AS6683">
            <v>42768</v>
          </cell>
          <cell r="AT6683" t="str">
            <v>SD Reservado Acciones de Movilidad UAERMV Circuito Movilidad Salvando Vidas -</v>
          </cell>
          <cell r="AU6683">
            <v>0</v>
          </cell>
          <cell r="AV6683" t="str">
            <v>sc</v>
          </cell>
        </row>
        <row r="6684">
          <cell r="AP6684">
            <v>178949</v>
          </cell>
          <cell r="AQ6684">
            <v>12002206</v>
          </cell>
          <cell r="AR6684">
            <v>12</v>
          </cell>
          <cell r="AS6684">
            <v>42313</v>
          </cell>
          <cell r="AT6684" t="str">
            <v>IDU-2053-2015 Terminado Mantenimiento Periódico IDU Circuito Movilidad  -</v>
          </cell>
          <cell r="AU6684">
            <v>0</v>
          </cell>
          <cell r="AV6684" t="str">
            <v>sc</v>
          </cell>
        </row>
        <row r="6685">
          <cell r="AP6685">
            <v>178955</v>
          </cell>
          <cell r="AQ6685">
            <v>12002023</v>
          </cell>
          <cell r="AR6685">
            <v>12</v>
          </cell>
          <cell r="AS6685">
            <v>42768</v>
          </cell>
          <cell r="AT6685" t="str">
            <v>SD Reservado Acciones de Movilidad UAERMV Circuito Movilidad Salvando Vidas -</v>
          </cell>
          <cell r="AU6685">
            <v>0</v>
          </cell>
          <cell r="AV6685" t="str">
            <v>sc</v>
          </cell>
        </row>
        <row r="6686">
          <cell r="AP6686">
            <v>178992</v>
          </cell>
          <cell r="AQ6686">
            <v>12002585</v>
          </cell>
          <cell r="AR6686">
            <v>12</v>
          </cell>
          <cell r="AS6686">
            <v>42359</v>
          </cell>
          <cell r="AT6686" t="str">
            <v>110-2015 En Ejecución Estudios y diseños FDL BARRIOS UNIDOS Local  -</v>
          </cell>
          <cell r="AU6686">
            <v>0</v>
          </cell>
          <cell r="AV6686" t="str">
            <v>sc</v>
          </cell>
        </row>
        <row r="6687">
          <cell r="AP6687">
            <v>179002</v>
          </cell>
          <cell r="AQ6687">
            <v>12002800</v>
          </cell>
          <cell r="AR6687">
            <v>12</v>
          </cell>
          <cell r="AS6687">
            <v>42313</v>
          </cell>
          <cell r="AT6687" t="str">
            <v>IDU-2053-2015 Terminado Mantenimiento Periódico IDU Local  -</v>
          </cell>
          <cell r="AU6687">
            <v>0</v>
          </cell>
          <cell r="AV6687" t="str">
            <v>sc</v>
          </cell>
        </row>
        <row r="6688">
          <cell r="AP6688">
            <v>179003</v>
          </cell>
          <cell r="AQ6688">
            <v>12002735</v>
          </cell>
          <cell r="AR6688">
            <v>12</v>
          </cell>
          <cell r="AS6688">
            <v>42359</v>
          </cell>
          <cell r="AT6688" t="str">
            <v>110-2015 En Ejecución Estudios y diseños FDL BARRIOS UNIDOS Local  Reporte por servidor de mapas-</v>
          </cell>
          <cell r="AU6688">
            <v>0</v>
          </cell>
          <cell r="AV6688" t="str">
            <v>sc</v>
          </cell>
        </row>
        <row r="6689">
          <cell r="AP6689">
            <v>179004</v>
          </cell>
          <cell r="AQ6689">
            <v>12002727</v>
          </cell>
          <cell r="AR6689">
            <v>12</v>
          </cell>
          <cell r="AS6689">
            <v>42278</v>
          </cell>
          <cell r="AT6689" t="str">
            <v>059-2014 Terminado Mantenimiento Periódico FDL BARRIOS UNIDOS Local  Intervenida sin reservar en el IDU-</v>
          </cell>
          <cell r="AU6689">
            <v>0</v>
          </cell>
          <cell r="AV6689" t="str">
            <v>sc</v>
          </cell>
        </row>
        <row r="6690">
          <cell r="AP6690">
            <v>179005</v>
          </cell>
          <cell r="AQ6690">
            <v>12002714</v>
          </cell>
          <cell r="AR6690">
            <v>12</v>
          </cell>
          <cell r="AS6690">
            <v>42278</v>
          </cell>
          <cell r="AT6690" t="str">
            <v>059-2014 Terminado Mantenimiento Periódico FDL BARRIOS UNIDOS Local  Intervenida sin reservar en el IDU-</v>
          </cell>
          <cell r="AU6690">
            <v>0</v>
          </cell>
          <cell r="AV6690" t="str">
            <v>sc</v>
          </cell>
        </row>
        <row r="6691">
          <cell r="AP6691">
            <v>179007</v>
          </cell>
          <cell r="AQ6691">
            <v>12002696</v>
          </cell>
          <cell r="AR6691">
            <v>12</v>
          </cell>
          <cell r="AS6691">
            <v>42101</v>
          </cell>
          <cell r="AT6691" t="str">
            <v>UMV-638-2013 Terminado Acciones de Movilidad UAERMV Local  -</v>
          </cell>
          <cell r="AU6691">
            <v>0</v>
          </cell>
          <cell r="AV6691" t="str">
            <v>sc</v>
          </cell>
        </row>
        <row r="6692">
          <cell r="AP6692">
            <v>179087</v>
          </cell>
          <cell r="AQ6692">
            <v>12002469</v>
          </cell>
          <cell r="AR6692">
            <v>12</v>
          </cell>
          <cell r="AS6692">
            <v>42359</v>
          </cell>
          <cell r="AT6692" t="str">
            <v>110-2014 En Ejecución Estudios y diseños FDL BARRIOS UNIDOS Circuito Movilidad  Reporte por servidor de mapas-</v>
          </cell>
          <cell r="AU6692">
            <v>0</v>
          </cell>
          <cell r="AV6692" t="str">
            <v>sc</v>
          </cell>
        </row>
        <row r="6693">
          <cell r="AP6693">
            <v>179106</v>
          </cell>
          <cell r="AQ6693">
            <v>12002760</v>
          </cell>
          <cell r="AR6693">
            <v>12</v>
          </cell>
          <cell r="AS6693">
            <v>42768</v>
          </cell>
          <cell r="AT6693" t="str">
            <v>SD Reservado Acciones de Movilidad UAERMV Circuito Movilidad Salvando Vidas -</v>
          </cell>
          <cell r="AU6693">
            <v>0</v>
          </cell>
          <cell r="AV6693" t="str">
            <v>sc</v>
          </cell>
        </row>
        <row r="6694">
          <cell r="AP6694">
            <v>179183</v>
          </cell>
          <cell r="AQ6694">
            <v>12002599</v>
          </cell>
          <cell r="AR6694">
            <v>12</v>
          </cell>
          <cell r="AS6694">
            <v>42313</v>
          </cell>
          <cell r="AT6694" t="str">
            <v>IDU-2053-2015 Terminado Mantenimiento Periódico IDU Circuito Movilidad  -</v>
          </cell>
          <cell r="AU6694">
            <v>0</v>
          </cell>
          <cell r="AV6694" t="str">
            <v>sc</v>
          </cell>
        </row>
        <row r="6695">
          <cell r="AP6695">
            <v>179184</v>
          </cell>
          <cell r="AQ6695">
            <v>12002563</v>
          </cell>
          <cell r="AR6695">
            <v>12</v>
          </cell>
          <cell r="AS6695">
            <v>42313</v>
          </cell>
          <cell r="AT6695" t="str">
            <v>IDU-2053-2015 Terminado Mantenimiento Periódico IDU Circuito Movilidad  -</v>
          </cell>
          <cell r="AU6695">
            <v>0</v>
          </cell>
          <cell r="AV6695" t="str">
            <v>sc</v>
          </cell>
        </row>
        <row r="6696">
          <cell r="AP6696">
            <v>179185</v>
          </cell>
          <cell r="AQ6696">
            <v>12002535</v>
          </cell>
          <cell r="AR6696">
            <v>12</v>
          </cell>
          <cell r="AS6696">
            <v>42313</v>
          </cell>
          <cell r="AT6696" t="str">
            <v>IDU-2053-2015 Terminado Mantenimiento Periódico IDU Circuito Movilidad  -</v>
          </cell>
          <cell r="AU6696">
            <v>0</v>
          </cell>
          <cell r="AV6696" t="str">
            <v>sc</v>
          </cell>
        </row>
        <row r="6697">
          <cell r="AP6697">
            <v>179186</v>
          </cell>
          <cell r="AQ6697">
            <v>12002499</v>
          </cell>
          <cell r="AR6697">
            <v>12</v>
          </cell>
          <cell r="AS6697">
            <v>42313</v>
          </cell>
          <cell r="AT6697" t="str">
            <v>IDU-2053-2015 Terminado Mantenimiento Periódico IDU Circuito Movilidad  -</v>
          </cell>
          <cell r="AU6697">
            <v>0</v>
          </cell>
          <cell r="AV6697" t="str">
            <v>sc</v>
          </cell>
        </row>
        <row r="6698">
          <cell r="AP6698">
            <v>179187</v>
          </cell>
          <cell r="AQ6698">
            <v>12002472</v>
          </cell>
          <cell r="AR6698">
            <v>12</v>
          </cell>
          <cell r="AS6698">
            <v>42313</v>
          </cell>
          <cell r="AT6698" t="str">
            <v>IDU-2053-2015 Terminado Mantenimiento Periódico IDU Circuito Movilidad  -</v>
          </cell>
          <cell r="AU6698">
            <v>0</v>
          </cell>
          <cell r="AV6698" t="str">
            <v>sc</v>
          </cell>
        </row>
        <row r="6699">
          <cell r="AP6699">
            <v>179188</v>
          </cell>
          <cell r="AQ6699">
            <v>12002450</v>
          </cell>
          <cell r="AR6699">
            <v>12</v>
          </cell>
          <cell r="AS6699">
            <v>42313</v>
          </cell>
          <cell r="AT6699" t="str">
            <v>IDU-2053-2015 Terminado Mantenimiento Periódico IDU Circuito Movilidad  -</v>
          </cell>
          <cell r="AU6699">
            <v>0</v>
          </cell>
          <cell r="AV6699" t="str">
            <v>sc</v>
          </cell>
        </row>
        <row r="6700">
          <cell r="AP6700">
            <v>179189</v>
          </cell>
          <cell r="AQ6700">
            <v>12002427</v>
          </cell>
          <cell r="AR6700">
            <v>12</v>
          </cell>
          <cell r="AS6700">
            <v>42313</v>
          </cell>
          <cell r="AT6700" t="str">
            <v>IDU-2053-2015 Terminado Mantenimiento Periódico IDU Circuito Movilidad  -</v>
          </cell>
          <cell r="AU6700">
            <v>0</v>
          </cell>
          <cell r="AV6700" t="str">
            <v>sc</v>
          </cell>
        </row>
        <row r="6701">
          <cell r="AP6701">
            <v>179190</v>
          </cell>
          <cell r="AQ6701">
            <v>12002399</v>
          </cell>
          <cell r="AR6701">
            <v>12</v>
          </cell>
          <cell r="AS6701">
            <v>42313</v>
          </cell>
          <cell r="AT6701" t="str">
            <v>IDU-2053-2015 Terminado Mantenimiento Periódico IDU Circuito Movilidad  -</v>
          </cell>
          <cell r="AU6701">
            <v>0</v>
          </cell>
          <cell r="AV6701" t="str">
            <v>sc</v>
          </cell>
        </row>
        <row r="6702">
          <cell r="AP6702">
            <v>179191</v>
          </cell>
          <cell r="AQ6702">
            <v>12002382</v>
          </cell>
          <cell r="AR6702">
            <v>12</v>
          </cell>
          <cell r="AS6702">
            <v>42313</v>
          </cell>
          <cell r="AT6702" t="str">
            <v>IDU-2053-2015 Terminado Mantenimiento Periódico IDU Circuito Movilidad  -</v>
          </cell>
          <cell r="AU6702">
            <v>0</v>
          </cell>
          <cell r="AV6702" t="str">
            <v>sc</v>
          </cell>
        </row>
        <row r="6703">
          <cell r="AP6703">
            <v>179192</v>
          </cell>
          <cell r="AQ6703">
            <v>12002360</v>
          </cell>
          <cell r="AR6703">
            <v>12</v>
          </cell>
          <cell r="AS6703">
            <v>42313</v>
          </cell>
          <cell r="AT6703" t="str">
            <v>IDU-2053-2015 Terminado Mantenimiento Periódico IDU Circuito Movilidad  -</v>
          </cell>
          <cell r="AU6703">
            <v>0</v>
          </cell>
          <cell r="AV6703" t="str">
            <v>sc</v>
          </cell>
        </row>
        <row r="6704">
          <cell r="AP6704">
            <v>179193</v>
          </cell>
          <cell r="AQ6704">
            <v>12002341</v>
          </cell>
          <cell r="AR6704">
            <v>12</v>
          </cell>
          <cell r="AS6704">
            <v>42313</v>
          </cell>
          <cell r="AT6704" t="str">
            <v>IDU-2053-2015 Terminado Mantenimiento Periódico IDU Circuito Movilidad  -</v>
          </cell>
          <cell r="AU6704">
            <v>0</v>
          </cell>
          <cell r="AV6704" t="str">
            <v>sc</v>
          </cell>
        </row>
        <row r="6705">
          <cell r="AP6705">
            <v>179194</v>
          </cell>
          <cell r="AQ6705">
            <v>12002319</v>
          </cell>
          <cell r="AR6705">
            <v>12</v>
          </cell>
          <cell r="AS6705">
            <v>42313</v>
          </cell>
          <cell r="AT6705" t="str">
            <v>IDU-70-2008 Terminado Rehabilitación IDU Circuito Movilidad  -Calzada2-POLIZA ESTABILIDAD ACTIVA</v>
          </cell>
          <cell r="AU6705">
            <v>43163</v>
          </cell>
          <cell r="AV6705" t="str">
            <v>sc</v>
          </cell>
        </row>
        <row r="6706">
          <cell r="AP6706">
            <v>179195</v>
          </cell>
          <cell r="AQ6706">
            <v>12002297</v>
          </cell>
          <cell r="AR6706">
            <v>12</v>
          </cell>
          <cell r="AS6706">
            <v>42313</v>
          </cell>
          <cell r="AT6706" t="str">
            <v>IDU-70-2008 Terminado Rehabilitación IDU Circuito Movilidad  -Calzada2-POLIZA ESTABILIDAD ACTIVA</v>
          </cell>
          <cell r="AU6706">
            <v>43163</v>
          </cell>
          <cell r="AV6706" t="str">
            <v>sc</v>
          </cell>
        </row>
        <row r="6707">
          <cell r="AP6707">
            <v>179196</v>
          </cell>
          <cell r="AQ6707">
            <v>12002279</v>
          </cell>
          <cell r="AR6707">
            <v>12</v>
          </cell>
          <cell r="AS6707">
            <v>42313</v>
          </cell>
          <cell r="AT6707" t="str">
            <v>IDU-70-2008 Terminado Rehabilitación IDU Circuito Movilidad  -Calzada2-POLIZA ESTABILIDAD ACTIVA</v>
          </cell>
          <cell r="AU6707">
            <v>43163</v>
          </cell>
          <cell r="AV6707" t="str">
            <v>sc</v>
          </cell>
        </row>
        <row r="6708">
          <cell r="AP6708">
            <v>179197</v>
          </cell>
          <cell r="AQ6708">
            <v>12002259</v>
          </cell>
          <cell r="AR6708">
            <v>12</v>
          </cell>
          <cell r="AS6708">
            <v>42313</v>
          </cell>
          <cell r="AT6708" t="str">
            <v>IDU-2053-2015 Terminado Mantenimiento Periódico IDU Circuito Movilidad  -</v>
          </cell>
          <cell r="AU6708">
            <v>0</v>
          </cell>
          <cell r="AV6708" t="str">
            <v>sc</v>
          </cell>
        </row>
        <row r="6709">
          <cell r="AP6709">
            <v>179198</v>
          </cell>
          <cell r="AQ6709">
            <v>12002234</v>
          </cell>
          <cell r="AR6709">
            <v>12</v>
          </cell>
          <cell r="AS6709">
            <v>42313</v>
          </cell>
          <cell r="AT6709" t="str">
            <v>IDU-2053-2015 Terminado Mantenimiento Periódico IDU Circuito Movilidad  -</v>
          </cell>
          <cell r="AU6709">
            <v>0</v>
          </cell>
          <cell r="AV6709" t="str">
            <v>sc</v>
          </cell>
        </row>
        <row r="6710">
          <cell r="AP6710">
            <v>179199</v>
          </cell>
          <cell r="AQ6710">
            <v>12002214</v>
          </cell>
          <cell r="AR6710">
            <v>12</v>
          </cell>
          <cell r="AS6710">
            <v>42313</v>
          </cell>
          <cell r="AT6710" t="str">
            <v>IDU-2053-2015 Terminado Mantenimiento Periódico IDU Circuito Movilidad  -</v>
          </cell>
          <cell r="AU6710">
            <v>0</v>
          </cell>
          <cell r="AV6710" t="str">
            <v>sc</v>
          </cell>
        </row>
        <row r="6711">
          <cell r="AP6711">
            <v>179220</v>
          </cell>
          <cell r="AQ6711">
            <v>12002586</v>
          </cell>
          <cell r="AR6711">
            <v>12</v>
          </cell>
          <cell r="AS6711">
            <v>42494</v>
          </cell>
          <cell r="AT6711" t="str">
            <v>110-2015 Reservado Estudios y diseños FDL BARRIOS UNIDOS Local  -</v>
          </cell>
          <cell r="AU6711">
            <v>0</v>
          </cell>
          <cell r="AV6711" t="str">
            <v>sc</v>
          </cell>
        </row>
        <row r="6712">
          <cell r="AP6712">
            <v>179221</v>
          </cell>
          <cell r="AQ6712">
            <v>12002572</v>
          </cell>
          <cell r="AR6712">
            <v>12</v>
          </cell>
          <cell r="AS6712">
            <v>42494</v>
          </cell>
          <cell r="AT6712" t="str">
            <v>73-2013 Reservado Estudios y diseños FDL BARRIOS UNIDOS Local  -</v>
          </cell>
          <cell r="AU6712">
            <v>0</v>
          </cell>
          <cell r="AV6712" t="str">
            <v>sc</v>
          </cell>
        </row>
        <row r="6713">
          <cell r="AP6713">
            <v>179325</v>
          </cell>
          <cell r="AQ6713">
            <v>12002295</v>
          </cell>
          <cell r="AR6713">
            <v>12</v>
          </cell>
          <cell r="AS6713">
            <v>42768</v>
          </cell>
          <cell r="AT6713" t="str">
            <v>SD Reservado Acciones de Movilidad UAERMV Circuito Movilidad Salvando Vidas -</v>
          </cell>
          <cell r="AU6713">
            <v>0</v>
          </cell>
          <cell r="AV6713" t="str">
            <v>sc</v>
          </cell>
        </row>
        <row r="6714">
          <cell r="AP6714">
            <v>179334</v>
          </cell>
          <cell r="AQ6714">
            <v>12001169</v>
          </cell>
          <cell r="AR6714">
            <v>12</v>
          </cell>
          <cell r="AS6714">
            <v>42584</v>
          </cell>
          <cell r="AT6714" t="str">
            <v>105-2015 Terminado Rehabilitación FDL BARRIOS UNIDOS Circuito Movilidad SD Reporte Ejecución FDLBU Agosto 2016-</v>
          </cell>
          <cell r="AU6714">
            <v>0</v>
          </cell>
          <cell r="AV6714" t="str">
            <v>sc</v>
          </cell>
        </row>
        <row r="6715">
          <cell r="AP6715">
            <v>179335</v>
          </cell>
          <cell r="AQ6715">
            <v>12001127</v>
          </cell>
          <cell r="AR6715">
            <v>12</v>
          </cell>
          <cell r="AS6715">
            <v>42278</v>
          </cell>
          <cell r="AT6715" t="str">
            <v>059-2014 Terminado Acciones de Movilidad FDL BARRIOS UNIDOS Circuito Movilidad  -</v>
          </cell>
          <cell r="AU6715">
            <v>0</v>
          </cell>
          <cell r="AV6715" t="str">
            <v>sc</v>
          </cell>
        </row>
        <row r="6716">
          <cell r="AP6716">
            <v>179337</v>
          </cell>
          <cell r="AQ6716">
            <v>12001052</v>
          </cell>
          <cell r="AR6716">
            <v>12</v>
          </cell>
          <cell r="AS6716">
            <v>42278</v>
          </cell>
          <cell r="AT6716" t="str">
            <v>059-2014 Terminado Mantenimiento Periódico FDL BARRIOS UNIDOS Circuito Movilidad  -</v>
          </cell>
          <cell r="AU6716">
            <v>0</v>
          </cell>
          <cell r="AV6716" t="str">
            <v>sc</v>
          </cell>
        </row>
        <row r="6717">
          <cell r="AP6717">
            <v>179385</v>
          </cell>
          <cell r="AQ6717">
            <v>12000807</v>
          </cell>
          <cell r="AR6717">
            <v>12</v>
          </cell>
          <cell r="AS6717">
            <v>42731</v>
          </cell>
          <cell r="AT6717" t="str">
            <v>SD Reservado Mantenimiento Periódico IDU Circuito Movilidad EJECUCION SITP 2016 -</v>
          </cell>
          <cell r="AU6717">
            <v>0</v>
          </cell>
          <cell r="AV6717" t="str">
            <v>sc</v>
          </cell>
        </row>
        <row r="6718">
          <cell r="AP6718">
            <v>179386</v>
          </cell>
          <cell r="AQ6718">
            <v>12000774</v>
          </cell>
          <cell r="AR6718">
            <v>12</v>
          </cell>
          <cell r="AS6718">
            <v>42731</v>
          </cell>
          <cell r="AT6718" t="str">
            <v>SD Reservado Mantenimiento Periódico IDU Circuito Movilidad EJECUCION SITP 2016 -</v>
          </cell>
          <cell r="AU6718">
            <v>0</v>
          </cell>
          <cell r="AV6718" t="str">
            <v>sc</v>
          </cell>
        </row>
        <row r="6719">
          <cell r="AP6719">
            <v>179387</v>
          </cell>
          <cell r="AQ6719">
            <v>12000727</v>
          </cell>
          <cell r="AR6719">
            <v>12</v>
          </cell>
          <cell r="AS6719">
            <v>42731</v>
          </cell>
          <cell r="AT6719" t="str">
            <v>SD Reservado Mantenimiento Periódico IDU Circuito Movilidad EJECUCION SITP 2016 -</v>
          </cell>
          <cell r="AU6719">
            <v>0</v>
          </cell>
          <cell r="AV6719" t="str">
            <v>sc</v>
          </cell>
        </row>
        <row r="6720">
          <cell r="AP6720">
            <v>179509</v>
          </cell>
          <cell r="AQ6720">
            <v>12002175</v>
          </cell>
          <cell r="AR6720">
            <v>12</v>
          </cell>
          <cell r="AS6720">
            <v>42313</v>
          </cell>
          <cell r="AT6720" t="str">
            <v>IDU-2053-2015 Terminado Mantenimiento Periódico IDU Local  -</v>
          </cell>
          <cell r="AU6720">
            <v>0</v>
          </cell>
          <cell r="AV6720" t="str">
            <v>sc</v>
          </cell>
        </row>
        <row r="6721">
          <cell r="AP6721">
            <v>179546</v>
          </cell>
          <cell r="AQ6721">
            <v>12000684</v>
          </cell>
          <cell r="AR6721">
            <v>12</v>
          </cell>
          <cell r="AS6721">
            <v>42313</v>
          </cell>
          <cell r="AT6721" t="str">
            <v>IDU-70-2008 Terminado Acciones de Movilidad IDU Local  -</v>
          </cell>
          <cell r="AU6721">
            <v>0</v>
          </cell>
          <cell r="AV6721" t="str">
            <v>sc</v>
          </cell>
        </row>
        <row r="6722">
          <cell r="AP6722">
            <v>179547</v>
          </cell>
          <cell r="AQ6722">
            <v>12000631</v>
          </cell>
          <cell r="AR6722">
            <v>12</v>
          </cell>
          <cell r="AS6722">
            <v>42313</v>
          </cell>
          <cell r="AT6722" t="str">
            <v>IDU-70-2008 Terminado Acciones de Movilidad IDU Local  -</v>
          </cell>
          <cell r="AU6722">
            <v>0</v>
          </cell>
          <cell r="AV6722" t="str">
            <v>sc</v>
          </cell>
        </row>
        <row r="6723">
          <cell r="AP6723">
            <v>179548</v>
          </cell>
          <cell r="AQ6723">
            <v>12002156</v>
          </cell>
          <cell r="AR6723">
            <v>12</v>
          </cell>
          <cell r="AS6723">
            <v>42768</v>
          </cell>
          <cell r="AT6723" t="str">
            <v>SD Reservado Acciones de Movilidad UAERMV Circuito Movilidad Salvando Vidas -</v>
          </cell>
          <cell r="AU6723">
            <v>0</v>
          </cell>
          <cell r="AV6723" t="str">
            <v>sc</v>
          </cell>
        </row>
        <row r="6724">
          <cell r="AP6724">
            <v>179554</v>
          </cell>
          <cell r="AQ6724">
            <v>12001972</v>
          </cell>
          <cell r="AR6724">
            <v>12</v>
          </cell>
          <cell r="AS6724">
            <v>42359</v>
          </cell>
          <cell r="AT6724" t="str">
            <v>110-2015 En Ejecución Estudios y diseños FDL BARRIOS UNIDOS Circuito Movilidad  -</v>
          </cell>
          <cell r="AU6724">
            <v>0</v>
          </cell>
          <cell r="AV6724" t="str">
            <v>sc</v>
          </cell>
        </row>
        <row r="6725">
          <cell r="AP6725">
            <v>179555</v>
          </cell>
          <cell r="AQ6725">
            <v>12001928</v>
          </cell>
          <cell r="AR6725">
            <v>12</v>
          </cell>
          <cell r="AS6725">
            <v>42494</v>
          </cell>
          <cell r="AT6725" t="str">
            <v>73-2013 Reservado Estudios y diseños FDL BARRIOS UNIDOS Circuito Movilidad  -</v>
          </cell>
          <cell r="AU6725">
            <v>0</v>
          </cell>
          <cell r="AV6725" t="str">
            <v>sc</v>
          </cell>
        </row>
        <row r="6726">
          <cell r="AP6726">
            <v>179556</v>
          </cell>
          <cell r="AQ6726">
            <v>12001900</v>
          </cell>
          <cell r="AR6726">
            <v>12</v>
          </cell>
          <cell r="AS6726">
            <v>42359</v>
          </cell>
          <cell r="AT6726" t="str">
            <v>110-2015 En Ejecución Estudios y diseños FDL BARRIOS UNIDOS Circuito Movilidad  -</v>
          </cell>
          <cell r="AU6726">
            <v>0</v>
          </cell>
          <cell r="AV6726" t="str">
            <v>sc</v>
          </cell>
        </row>
        <row r="6727">
          <cell r="AP6727">
            <v>179557</v>
          </cell>
          <cell r="AQ6727">
            <v>12001865</v>
          </cell>
          <cell r="AR6727">
            <v>12</v>
          </cell>
          <cell r="AS6727">
            <v>42494</v>
          </cell>
          <cell r="AT6727" t="str">
            <v>73-2013 Reservado Estudios y diseños FDL BARRIOS UNIDOS Circuito Movilidad  -</v>
          </cell>
          <cell r="AU6727">
            <v>0</v>
          </cell>
          <cell r="AV6727" t="str">
            <v>sc</v>
          </cell>
        </row>
        <row r="6728">
          <cell r="AP6728">
            <v>179558</v>
          </cell>
          <cell r="AQ6728">
            <v>12001832</v>
          </cell>
          <cell r="AR6728">
            <v>12</v>
          </cell>
          <cell r="AS6728">
            <v>42359</v>
          </cell>
          <cell r="AT6728" t="str">
            <v>110-2015 En Ejecución Estudios y diseños FDL BARRIOS UNIDOS Circuito Movilidad  -</v>
          </cell>
          <cell r="AU6728">
            <v>0</v>
          </cell>
          <cell r="AV6728" t="str">
            <v>sc</v>
          </cell>
        </row>
        <row r="6729">
          <cell r="AP6729">
            <v>179559</v>
          </cell>
          <cell r="AQ6729">
            <v>12001813</v>
          </cell>
          <cell r="AR6729">
            <v>12</v>
          </cell>
          <cell r="AS6729">
            <v>42494</v>
          </cell>
          <cell r="AT6729" t="str">
            <v>59-2014 Terminado Mantenimiento Periódico FDL BARRIOS UNIDOS Circuito Movilidad  -</v>
          </cell>
          <cell r="AU6729">
            <v>0</v>
          </cell>
          <cell r="AV6729" t="str">
            <v>sc</v>
          </cell>
        </row>
        <row r="6730">
          <cell r="AP6730">
            <v>179560</v>
          </cell>
          <cell r="AQ6730">
            <v>12001797</v>
          </cell>
          <cell r="AR6730">
            <v>12</v>
          </cell>
          <cell r="AS6730">
            <v>42033</v>
          </cell>
          <cell r="AT6730" t="str">
            <v>73-2013 Terminado Mantenimiento Periódico FDL BARRIOS UNIDOS Circuito Movilidad  -</v>
          </cell>
          <cell r="AU6730">
            <v>0</v>
          </cell>
          <cell r="AV6730" t="str">
            <v>sc</v>
          </cell>
        </row>
        <row r="6731">
          <cell r="AP6731">
            <v>179574</v>
          </cell>
          <cell r="AQ6731">
            <v>12001947</v>
          </cell>
          <cell r="AR6731">
            <v>12</v>
          </cell>
          <cell r="AS6731">
            <v>42359</v>
          </cell>
          <cell r="AT6731" t="str">
            <v>110-2015 En Ejecución Estudios y diseños FDL BARRIOS UNIDOS Circuito Movilidad  -</v>
          </cell>
          <cell r="AU6731">
            <v>0</v>
          </cell>
          <cell r="AV6731" t="str">
            <v>sc</v>
          </cell>
        </row>
        <row r="6732">
          <cell r="AP6732">
            <v>179723</v>
          </cell>
          <cell r="AQ6732">
            <v>12000892</v>
          </cell>
          <cell r="AR6732">
            <v>12</v>
          </cell>
          <cell r="AS6732">
            <v>42033</v>
          </cell>
          <cell r="AT6732" t="str">
            <v>073-2013 Terminado Mantenimiento Periódico FDL BARRIOS UNIDOS Circuito Movilidad  -</v>
          </cell>
          <cell r="AU6732">
            <v>0</v>
          </cell>
          <cell r="AV6732" t="str">
            <v>sc</v>
          </cell>
        </row>
        <row r="6733">
          <cell r="AP6733">
            <v>179732</v>
          </cell>
          <cell r="AQ6733">
            <v>12000946</v>
          </cell>
          <cell r="AR6733">
            <v>12</v>
          </cell>
          <cell r="AT6733" t="str">
            <v>073-2013 Terminado Mantenimiento Periódico FDL BARRIOS UNIDOS Circuito Movilidad  Intervenida sin reservar en el IDU-</v>
          </cell>
          <cell r="AU6733">
            <v>0</v>
          </cell>
          <cell r="AV6733" t="str">
            <v>sc</v>
          </cell>
        </row>
        <row r="6734">
          <cell r="AP6734">
            <v>179733</v>
          </cell>
          <cell r="AQ6734">
            <v>12000847</v>
          </cell>
          <cell r="AR6734">
            <v>12</v>
          </cell>
          <cell r="AS6734">
            <v>42033</v>
          </cell>
          <cell r="AT6734" t="str">
            <v>073-2013 Terminado Mantenimiento Periódico FDL BARRIOS UNIDOS Circuito Movilidad  -</v>
          </cell>
          <cell r="AU6734">
            <v>0</v>
          </cell>
          <cell r="AV6734" t="str">
            <v>sc</v>
          </cell>
        </row>
        <row r="6735">
          <cell r="AP6735">
            <v>179735</v>
          </cell>
          <cell r="AQ6735">
            <v>12000760</v>
          </cell>
          <cell r="AR6735">
            <v>12</v>
          </cell>
          <cell r="AS6735">
            <v>42033</v>
          </cell>
          <cell r="AT6735" t="str">
            <v>073-2013 Terminado Mantenimiento Periódico FDL BARRIOS UNIDOS Local  -</v>
          </cell>
          <cell r="AU6735">
            <v>0</v>
          </cell>
          <cell r="AV6735" t="str">
            <v>sc</v>
          </cell>
        </row>
        <row r="6736">
          <cell r="AP6736">
            <v>179736</v>
          </cell>
          <cell r="AQ6736">
            <v>12000710</v>
          </cell>
          <cell r="AR6736">
            <v>12</v>
          </cell>
          <cell r="AS6736">
            <v>42033</v>
          </cell>
          <cell r="AT6736" t="str">
            <v>073-2013 Terminado Mantenimiento Periódico FDL BARRIOS UNIDOS Local  -</v>
          </cell>
          <cell r="AU6736">
            <v>0</v>
          </cell>
          <cell r="AV6736" t="str">
            <v>sc</v>
          </cell>
        </row>
        <row r="6737">
          <cell r="AP6737">
            <v>180022</v>
          </cell>
          <cell r="AQ6737">
            <v>12000965</v>
          </cell>
          <cell r="AR6737">
            <v>12</v>
          </cell>
          <cell r="AS6737">
            <v>41912</v>
          </cell>
          <cell r="AT6737" t="str">
            <v>SD Terminado Mantenimiento Periódico UAERMV Circuito Movilidad  -</v>
          </cell>
          <cell r="AU6737">
            <v>0</v>
          </cell>
          <cell r="AV6737" t="str">
            <v>sc</v>
          </cell>
        </row>
        <row r="6738">
          <cell r="AP6738">
            <v>180023</v>
          </cell>
          <cell r="AQ6738">
            <v>12000917</v>
          </cell>
          <cell r="AR6738">
            <v>12</v>
          </cell>
          <cell r="AS6738">
            <v>41912</v>
          </cell>
          <cell r="AT6738" t="str">
            <v>SD Terminado Mantenimiento Periódico UAERMV Circuito Movilidad  -</v>
          </cell>
          <cell r="AU6738">
            <v>0</v>
          </cell>
          <cell r="AV6738" t="str">
            <v>sc</v>
          </cell>
        </row>
        <row r="6739">
          <cell r="AP6739">
            <v>180057</v>
          </cell>
          <cell r="AQ6739">
            <v>12000436</v>
          </cell>
          <cell r="AR6739">
            <v>12</v>
          </cell>
          <cell r="AS6739">
            <v>42101</v>
          </cell>
          <cell r="AT6739" t="str">
            <v>UMV-638-2013 Terminado Acciones de Movilidad UAERMV Circuito Movilidad  -</v>
          </cell>
          <cell r="AU6739">
            <v>0</v>
          </cell>
          <cell r="AV6739" t="str">
            <v>sc</v>
          </cell>
        </row>
        <row r="6740">
          <cell r="AP6740">
            <v>180058</v>
          </cell>
          <cell r="AQ6740">
            <v>12000431</v>
          </cell>
          <cell r="AR6740">
            <v>12</v>
          </cell>
          <cell r="AS6740">
            <v>41029</v>
          </cell>
          <cell r="AT6740" t="str">
            <v>UMV-189-2009 Terminado Mantenimiento Periódico UAERMV Circuito Movilidad  -</v>
          </cell>
          <cell r="AU6740">
            <v>0</v>
          </cell>
          <cell r="AV6740" t="str">
            <v>sc</v>
          </cell>
        </row>
        <row r="6741">
          <cell r="AP6741">
            <v>180059</v>
          </cell>
          <cell r="AQ6741">
            <v>12000428</v>
          </cell>
          <cell r="AR6741">
            <v>12</v>
          </cell>
          <cell r="AS6741">
            <v>41047</v>
          </cell>
          <cell r="AT6741" t="str">
            <v>UMV-189-2009 Terminado Mantenimiento Periódico UAERMV Circuito Movilidad  -</v>
          </cell>
          <cell r="AU6741">
            <v>0</v>
          </cell>
          <cell r="AV6741" t="str">
            <v>sc</v>
          </cell>
        </row>
        <row r="6742">
          <cell r="AP6742">
            <v>180060</v>
          </cell>
          <cell r="AQ6742">
            <v>12000423</v>
          </cell>
          <cell r="AR6742">
            <v>12</v>
          </cell>
          <cell r="AS6742">
            <v>41047</v>
          </cell>
          <cell r="AT6742" t="str">
            <v>UMV-189-2009 Terminado Mantenimiento Periódico UAERMV Circuito Movilidad  -</v>
          </cell>
          <cell r="AU6742">
            <v>0</v>
          </cell>
          <cell r="AV6742" t="str">
            <v>sc</v>
          </cell>
        </row>
        <row r="6743">
          <cell r="AP6743">
            <v>180061</v>
          </cell>
          <cell r="AQ6743">
            <v>12000415</v>
          </cell>
          <cell r="AR6743">
            <v>12</v>
          </cell>
          <cell r="AS6743">
            <v>41047</v>
          </cell>
          <cell r="AT6743" t="str">
            <v>UMV-189-2009 Terminado Mantenimiento Periódico UAERMV Circuito Movilidad  -</v>
          </cell>
          <cell r="AU6743">
            <v>0</v>
          </cell>
          <cell r="AV6743" t="str">
            <v>sc</v>
          </cell>
        </row>
        <row r="6744">
          <cell r="AP6744">
            <v>180062</v>
          </cell>
          <cell r="AQ6744">
            <v>12000409</v>
          </cell>
          <cell r="AR6744">
            <v>12</v>
          </cell>
          <cell r="AS6744">
            <v>41029</v>
          </cell>
          <cell r="AT6744" t="str">
            <v>UMV-189-2009 Terminado Mantenimiento Periódico UAERMV Circuito Movilidad  -</v>
          </cell>
          <cell r="AU6744">
            <v>0</v>
          </cell>
          <cell r="AV6744" t="str">
            <v>sc</v>
          </cell>
        </row>
        <row r="6745">
          <cell r="AP6745">
            <v>472533</v>
          </cell>
          <cell r="AQ6745">
            <v>12002932</v>
          </cell>
          <cell r="AR6745">
            <v>12</v>
          </cell>
          <cell r="AS6745">
            <v>42494</v>
          </cell>
          <cell r="AT6745" t="str">
            <v>092-2014 Reservado Estudios y diseños FDL BARRIOS UNIDOS Circuito Movilidad  -</v>
          </cell>
          <cell r="AU6745">
            <v>0</v>
          </cell>
          <cell r="AV6745" t="str">
            <v>sc</v>
          </cell>
        </row>
        <row r="6746">
          <cell r="AP6746">
            <v>473494</v>
          </cell>
          <cell r="AQ6746">
            <v>12002933</v>
          </cell>
          <cell r="AR6746">
            <v>12</v>
          </cell>
          <cell r="AS6746">
            <v>42494</v>
          </cell>
          <cell r="AT6746" t="str">
            <v>638-2013 Reservado Estudios y diseños FDL BARRIOS UNIDOS Circuito Movilidad  -</v>
          </cell>
          <cell r="AU6746">
            <v>0</v>
          </cell>
          <cell r="AV6746" t="str">
            <v>sc</v>
          </cell>
        </row>
        <row r="6747">
          <cell r="AP6747">
            <v>506638</v>
          </cell>
          <cell r="AQ6747">
            <v>12002821</v>
          </cell>
          <cell r="AR6747">
            <v>12</v>
          </cell>
          <cell r="AS6747">
            <v>42503</v>
          </cell>
          <cell r="AT6747" t="str">
            <v>IDU-1810-2013 Terminado Diagnostico IDU Arterial  -</v>
          </cell>
          <cell r="AU6747">
            <v>0</v>
          </cell>
          <cell r="AV6747" t="str">
            <v>sc</v>
          </cell>
        </row>
        <row r="6748">
          <cell r="AP6748">
            <v>506640</v>
          </cell>
          <cell r="AQ6748">
            <v>12002821</v>
          </cell>
          <cell r="AR6748">
            <v>12</v>
          </cell>
          <cell r="AS6748">
            <v>42503</v>
          </cell>
          <cell r="AT6748" t="str">
            <v>IDU-1810-2013 Terminado Diagnostico IDU Arterial  -</v>
          </cell>
          <cell r="AU6748">
            <v>0</v>
          </cell>
          <cell r="AV6748" t="str">
            <v>sc</v>
          </cell>
        </row>
        <row r="6749">
          <cell r="AP6749">
            <v>506658</v>
          </cell>
          <cell r="AQ6749">
            <v>12002948</v>
          </cell>
          <cell r="AR6749">
            <v>12</v>
          </cell>
          <cell r="AS6749">
            <v>42503</v>
          </cell>
          <cell r="AT6749" t="str">
            <v>IDU-1810-2013 Terminado Diagnostico IDU Arterial  -</v>
          </cell>
          <cell r="AU6749">
            <v>0</v>
          </cell>
          <cell r="AV6749" t="str">
            <v>sc</v>
          </cell>
        </row>
        <row r="6750">
          <cell r="AP6750">
            <v>506660</v>
          </cell>
          <cell r="AQ6750">
            <v>12002948</v>
          </cell>
          <cell r="AR6750">
            <v>12</v>
          </cell>
          <cell r="AS6750">
            <v>42503</v>
          </cell>
          <cell r="AT6750" t="str">
            <v>IDU-1810-2013 Terminado Diagnostico IDU Arterial  -</v>
          </cell>
          <cell r="AU6750">
            <v>0</v>
          </cell>
          <cell r="AV6750" t="str">
            <v>sc</v>
          </cell>
        </row>
        <row r="6751">
          <cell r="AP6751">
            <v>506663</v>
          </cell>
          <cell r="AQ6751">
            <v>12002862</v>
          </cell>
          <cell r="AR6751">
            <v>12</v>
          </cell>
          <cell r="AS6751">
            <v>42503</v>
          </cell>
          <cell r="AT6751" t="str">
            <v>IDU-1810-2013 Terminado Diagnostico IDU Arterial  -</v>
          </cell>
          <cell r="AU6751">
            <v>0</v>
          </cell>
          <cell r="AV6751" t="str">
            <v>sc</v>
          </cell>
        </row>
        <row r="6752">
          <cell r="AP6752">
            <v>506665</v>
          </cell>
          <cell r="AQ6752">
            <v>12002862</v>
          </cell>
          <cell r="AR6752">
            <v>12</v>
          </cell>
          <cell r="AS6752">
            <v>42503</v>
          </cell>
          <cell r="AT6752" t="str">
            <v>IDU-1810-2013 Terminado Diagnostico IDU Arterial  -</v>
          </cell>
          <cell r="AU6752">
            <v>0</v>
          </cell>
          <cell r="AV6752" t="str">
            <v>sc</v>
          </cell>
        </row>
        <row r="6753">
          <cell r="AP6753">
            <v>506668</v>
          </cell>
          <cell r="AQ6753">
            <v>12002861</v>
          </cell>
          <cell r="AR6753">
            <v>12</v>
          </cell>
          <cell r="AS6753">
            <v>42503</v>
          </cell>
          <cell r="AT6753" t="str">
            <v>IDU-1810-2013 Terminado Diagnostico IDU Arterial  -</v>
          </cell>
          <cell r="AU6753">
            <v>0</v>
          </cell>
          <cell r="AV6753" t="str">
            <v>sc</v>
          </cell>
        </row>
        <row r="6754">
          <cell r="AP6754">
            <v>506670</v>
          </cell>
          <cell r="AQ6754">
            <v>12002861</v>
          </cell>
          <cell r="AR6754">
            <v>12</v>
          </cell>
          <cell r="AS6754">
            <v>42503</v>
          </cell>
          <cell r="AT6754" t="str">
            <v>IDU-1810-2013 Terminado Diagnostico IDU Arterial  -</v>
          </cell>
          <cell r="AU6754">
            <v>0</v>
          </cell>
          <cell r="AV6754" t="str">
            <v>sc</v>
          </cell>
        </row>
        <row r="6755">
          <cell r="AP6755">
            <v>506673</v>
          </cell>
          <cell r="AQ6755">
            <v>12002848</v>
          </cell>
          <cell r="AR6755">
            <v>12</v>
          </cell>
          <cell r="AS6755">
            <v>42503</v>
          </cell>
          <cell r="AT6755" t="str">
            <v>IDU-1810-2013 Terminado Diagnostico IDU Arterial  -</v>
          </cell>
          <cell r="AU6755">
            <v>0</v>
          </cell>
          <cell r="AV6755" t="str">
            <v>sc</v>
          </cell>
        </row>
        <row r="6756">
          <cell r="AP6756">
            <v>506675</v>
          </cell>
          <cell r="AQ6756">
            <v>12002848</v>
          </cell>
          <cell r="AR6756">
            <v>12</v>
          </cell>
          <cell r="AS6756">
            <v>42503</v>
          </cell>
          <cell r="AT6756" t="str">
            <v>IDU-1810-2013 Terminado Diagnostico IDU Arterial  -</v>
          </cell>
          <cell r="AU6756">
            <v>0</v>
          </cell>
          <cell r="AV6756" t="str">
            <v>sc</v>
          </cell>
        </row>
        <row r="6757">
          <cell r="AP6757">
            <v>506683</v>
          </cell>
          <cell r="AQ6757">
            <v>12002822</v>
          </cell>
          <cell r="AR6757">
            <v>12</v>
          </cell>
          <cell r="AS6757">
            <v>42503</v>
          </cell>
          <cell r="AT6757" t="str">
            <v>IDU-1810-2013 Terminado Diagnostico IDU Arterial  -</v>
          </cell>
          <cell r="AU6757">
            <v>0</v>
          </cell>
          <cell r="AV6757" t="str">
            <v>sc</v>
          </cell>
        </row>
        <row r="6758">
          <cell r="AP6758">
            <v>506685</v>
          </cell>
          <cell r="AQ6758">
            <v>12002822</v>
          </cell>
          <cell r="AR6758">
            <v>12</v>
          </cell>
          <cell r="AS6758">
            <v>42503</v>
          </cell>
          <cell r="AT6758" t="str">
            <v>IDU-1810-2013 Terminado Diagnostico IDU Arterial  -</v>
          </cell>
          <cell r="AU6758">
            <v>0</v>
          </cell>
          <cell r="AV6758" t="str">
            <v>sc</v>
          </cell>
        </row>
        <row r="6759">
          <cell r="AP6759">
            <v>506688</v>
          </cell>
          <cell r="AQ6759">
            <v>12002820</v>
          </cell>
          <cell r="AR6759">
            <v>12</v>
          </cell>
          <cell r="AS6759">
            <v>42503</v>
          </cell>
          <cell r="AT6759" t="str">
            <v>IDU-1810-2013 Terminado Diagnostico IDU Arterial  -</v>
          </cell>
          <cell r="AU6759">
            <v>0</v>
          </cell>
          <cell r="AV6759" t="str">
            <v>sc</v>
          </cell>
        </row>
        <row r="6760">
          <cell r="AP6760">
            <v>506690</v>
          </cell>
          <cell r="AQ6760">
            <v>12002820</v>
          </cell>
          <cell r="AR6760">
            <v>12</v>
          </cell>
          <cell r="AS6760">
            <v>42503</v>
          </cell>
          <cell r="AT6760" t="str">
            <v>IDU-1810-2013 Terminado Diagnostico IDU Arterial  -</v>
          </cell>
          <cell r="AU6760">
            <v>0</v>
          </cell>
          <cell r="AV6760" t="str">
            <v>sc</v>
          </cell>
        </row>
        <row r="6761">
          <cell r="AP6761">
            <v>506708</v>
          </cell>
          <cell r="AQ6761">
            <v>12002823</v>
          </cell>
          <cell r="AR6761">
            <v>12</v>
          </cell>
          <cell r="AS6761">
            <v>42503</v>
          </cell>
          <cell r="AT6761" t="str">
            <v>IDU-1810-2013 Terminado Diagnostico IDU Arterial  -</v>
          </cell>
          <cell r="AU6761">
            <v>0</v>
          </cell>
          <cell r="AV6761" t="str">
            <v>sc</v>
          </cell>
        </row>
        <row r="6762">
          <cell r="AP6762">
            <v>506710</v>
          </cell>
          <cell r="AQ6762">
            <v>12002823</v>
          </cell>
          <cell r="AR6762">
            <v>12</v>
          </cell>
          <cell r="AS6762">
            <v>42503</v>
          </cell>
          <cell r="AT6762" t="str">
            <v>IDU-1810-2013 Terminado Diagnostico IDU Arterial  -</v>
          </cell>
          <cell r="AU6762">
            <v>0</v>
          </cell>
          <cell r="AV6762" t="str">
            <v>sc</v>
          </cell>
        </row>
        <row r="6763">
          <cell r="AP6763">
            <v>506718</v>
          </cell>
          <cell r="AQ6763">
            <v>12002819</v>
          </cell>
          <cell r="AR6763">
            <v>12</v>
          </cell>
          <cell r="AS6763">
            <v>42503</v>
          </cell>
          <cell r="AT6763" t="str">
            <v>IDU-1810-2013 Terminado Diagnostico IDU Arterial  -</v>
          </cell>
          <cell r="AU6763">
            <v>0</v>
          </cell>
          <cell r="AV6763" t="str">
            <v>sc</v>
          </cell>
        </row>
        <row r="6764">
          <cell r="AP6764">
            <v>506720</v>
          </cell>
          <cell r="AQ6764">
            <v>12002819</v>
          </cell>
          <cell r="AR6764">
            <v>12</v>
          </cell>
          <cell r="AS6764">
            <v>42503</v>
          </cell>
          <cell r="AT6764" t="str">
            <v>IDU-1810-2013 Terminado Diagnostico IDU Arterial  -</v>
          </cell>
          <cell r="AU6764">
            <v>0</v>
          </cell>
          <cell r="AV6764" t="str">
            <v>sc</v>
          </cell>
        </row>
        <row r="6765">
          <cell r="AP6765">
            <v>506728</v>
          </cell>
          <cell r="AQ6765">
            <v>12002815</v>
          </cell>
          <cell r="AR6765">
            <v>12</v>
          </cell>
          <cell r="AS6765">
            <v>42503</v>
          </cell>
          <cell r="AT6765" t="str">
            <v>IDU-1810-2013 Terminado Diagnostico IDU Arterial  -</v>
          </cell>
          <cell r="AU6765">
            <v>0</v>
          </cell>
          <cell r="AV6765" t="str">
            <v>sc</v>
          </cell>
        </row>
        <row r="6766">
          <cell r="AP6766">
            <v>506730</v>
          </cell>
          <cell r="AQ6766">
            <v>12002815</v>
          </cell>
          <cell r="AR6766">
            <v>12</v>
          </cell>
          <cell r="AS6766">
            <v>42503</v>
          </cell>
          <cell r="AT6766" t="str">
            <v>IDU-1810-2013 Terminado Diagnostico IDU Arterial  -</v>
          </cell>
          <cell r="AU6766">
            <v>0</v>
          </cell>
          <cell r="AV6766" t="str">
            <v>sc</v>
          </cell>
        </row>
        <row r="6767">
          <cell r="AP6767">
            <v>506733</v>
          </cell>
          <cell r="AQ6767">
            <v>12002816</v>
          </cell>
          <cell r="AR6767">
            <v>12</v>
          </cell>
          <cell r="AS6767">
            <v>42503</v>
          </cell>
          <cell r="AT6767" t="str">
            <v>IDU-1810-2013 Terminado Diagnostico IDU Arterial  -</v>
          </cell>
          <cell r="AU6767">
            <v>0</v>
          </cell>
          <cell r="AV6767" t="str">
            <v>sc</v>
          </cell>
        </row>
        <row r="6768">
          <cell r="AP6768">
            <v>506735</v>
          </cell>
          <cell r="AQ6768">
            <v>12002816</v>
          </cell>
          <cell r="AR6768">
            <v>12</v>
          </cell>
          <cell r="AS6768">
            <v>42503</v>
          </cell>
          <cell r="AT6768" t="str">
            <v>IDU-1810-2013 Terminado Diagnostico IDU Arterial  -</v>
          </cell>
          <cell r="AU6768">
            <v>0</v>
          </cell>
          <cell r="AV6768" t="str">
            <v>sc</v>
          </cell>
        </row>
        <row r="6769">
          <cell r="AP6769">
            <v>506738</v>
          </cell>
          <cell r="AQ6769">
            <v>12002817</v>
          </cell>
          <cell r="AR6769">
            <v>12</v>
          </cell>
          <cell r="AS6769">
            <v>42503</v>
          </cell>
          <cell r="AT6769" t="str">
            <v>IDU-1810-2013 Terminado Diagnostico IDU Arterial  -</v>
          </cell>
          <cell r="AU6769">
            <v>0</v>
          </cell>
          <cell r="AV6769" t="str">
            <v>sc</v>
          </cell>
        </row>
        <row r="6770">
          <cell r="AP6770">
            <v>506740</v>
          </cell>
          <cell r="AQ6770">
            <v>12002817</v>
          </cell>
          <cell r="AR6770">
            <v>12</v>
          </cell>
          <cell r="AS6770">
            <v>42503</v>
          </cell>
          <cell r="AT6770" t="str">
            <v>IDU-1810-2013 Terminado Diagnostico IDU Arterial  -</v>
          </cell>
          <cell r="AU6770">
            <v>0</v>
          </cell>
          <cell r="AV6770" t="str">
            <v>sc</v>
          </cell>
        </row>
        <row r="6771">
          <cell r="AP6771">
            <v>506743</v>
          </cell>
          <cell r="AQ6771">
            <v>12002818</v>
          </cell>
          <cell r="AR6771">
            <v>12</v>
          </cell>
          <cell r="AS6771">
            <v>42503</v>
          </cell>
          <cell r="AT6771" t="str">
            <v>IDU-1810-2013 Terminado Diagnostico IDU Arterial  -</v>
          </cell>
          <cell r="AU6771">
            <v>0</v>
          </cell>
          <cell r="AV6771" t="str">
            <v>sc</v>
          </cell>
        </row>
        <row r="6772">
          <cell r="AP6772">
            <v>506745</v>
          </cell>
          <cell r="AQ6772">
            <v>12002818</v>
          </cell>
          <cell r="AR6772">
            <v>12</v>
          </cell>
          <cell r="AS6772">
            <v>42503</v>
          </cell>
          <cell r="AT6772" t="str">
            <v>IDU-1810-2013 Terminado Diagnostico IDU Arterial  -</v>
          </cell>
          <cell r="AU6772">
            <v>0</v>
          </cell>
          <cell r="AV6772" t="str">
            <v>sc</v>
          </cell>
        </row>
        <row r="6773">
          <cell r="AP6773">
            <v>506917</v>
          </cell>
          <cell r="AQ6773">
            <v>12002939</v>
          </cell>
          <cell r="AR6773">
            <v>12</v>
          </cell>
          <cell r="AS6773">
            <v>42503</v>
          </cell>
          <cell r="AT6773" t="str">
            <v>IDU-1810-2013 Terminado Mantenimiento Periódico IDU Arterial  --POLIZA ESTABILIDAD ACTIVA</v>
          </cell>
          <cell r="AU6773">
            <v>44165</v>
          </cell>
          <cell r="AV6773" t="str">
            <v>sc</v>
          </cell>
        </row>
        <row r="6774">
          <cell r="AP6774">
            <v>506923</v>
          </cell>
          <cell r="AQ6774">
            <v>12002849</v>
          </cell>
          <cell r="AR6774">
            <v>12</v>
          </cell>
          <cell r="AS6774">
            <v>42503</v>
          </cell>
          <cell r="AT6774" t="str">
            <v>IDU-1810-2013 Terminado Mantenimiento Periódico IDU Arterial  --POLIZA ESTABILIDAD ACTIVA</v>
          </cell>
          <cell r="AU6774">
            <v>44165</v>
          </cell>
          <cell r="AV6774" t="str">
            <v>sc</v>
          </cell>
        </row>
        <row r="6775">
          <cell r="AP6775">
            <v>506931</v>
          </cell>
          <cell r="AQ6775">
            <v>12002859</v>
          </cell>
          <cell r="AR6775">
            <v>12</v>
          </cell>
          <cell r="AS6775">
            <v>42503</v>
          </cell>
          <cell r="AT6775" t="str">
            <v>IDU-1810-2013 Terminado Diagnostico IDU Arterial  -Puente6-POLIZA ESTABILIDAD ACTIVA</v>
          </cell>
          <cell r="AU6775">
            <v>43555</v>
          </cell>
          <cell r="AV6775" t="str">
            <v>sc</v>
          </cell>
        </row>
        <row r="6776">
          <cell r="AP6776">
            <v>506933</v>
          </cell>
          <cell r="AQ6776">
            <v>12002859</v>
          </cell>
          <cell r="AR6776">
            <v>12</v>
          </cell>
          <cell r="AS6776">
            <v>42503</v>
          </cell>
          <cell r="AT6776" t="str">
            <v>IDU-1810-2013 Terminado Diagnostico IDU Arterial  -Puente6-POLIZA ESTABILIDAD ACTIVA</v>
          </cell>
          <cell r="AU6776">
            <v>43555</v>
          </cell>
          <cell r="AV6776" t="str">
            <v>sc</v>
          </cell>
        </row>
        <row r="6777">
          <cell r="AP6777">
            <v>506939</v>
          </cell>
          <cell r="AQ6777">
            <v>12002867</v>
          </cell>
          <cell r="AR6777">
            <v>12</v>
          </cell>
          <cell r="AS6777">
            <v>42503</v>
          </cell>
          <cell r="AT6777" t="str">
            <v>IDU-1810-2013 Terminado Mantenimiento Periódico IDU Arterial  --POLIZA ESTABILIDAD ACTIVA</v>
          </cell>
          <cell r="AU6777">
            <v>44165</v>
          </cell>
          <cell r="AV6777" t="str">
            <v>sc</v>
          </cell>
        </row>
        <row r="6778">
          <cell r="AP6778">
            <v>506942</v>
          </cell>
          <cell r="AQ6778">
            <v>12002866</v>
          </cell>
          <cell r="AR6778">
            <v>12</v>
          </cell>
          <cell r="AS6778">
            <v>42503</v>
          </cell>
          <cell r="AT6778" t="str">
            <v>IDU-1810-2013 Terminado Mantenimiento Periódico IDU Arterial  --POLIZA ESTABILIDAD ACTIVA</v>
          </cell>
          <cell r="AU6778">
            <v>44165</v>
          </cell>
          <cell r="AV6778" t="str">
            <v>sc</v>
          </cell>
        </row>
        <row r="6779">
          <cell r="AP6779">
            <v>506945</v>
          </cell>
          <cell r="AQ6779">
            <v>12002938</v>
          </cell>
          <cell r="AR6779">
            <v>12</v>
          </cell>
          <cell r="AS6779">
            <v>42503</v>
          </cell>
          <cell r="AT6779" t="str">
            <v>IDU-1810-2013 Terminado Mantenimiento Periódico IDU Arterial  --POLIZA ESTABILIDAD ACTIVA</v>
          </cell>
          <cell r="AU6779">
            <v>44165</v>
          </cell>
          <cell r="AV6779" t="str">
            <v>sc</v>
          </cell>
        </row>
        <row r="6780">
          <cell r="AP6780">
            <v>506948</v>
          </cell>
          <cell r="AQ6780">
            <v>12002941</v>
          </cell>
          <cell r="AR6780">
            <v>12</v>
          </cell>
          <cell r="AS6780">
            <v>42503</v>
          </cell>
          <cell r="AT6780" t="str">
            <v>IDU-1810-2013 Terminado Mantenimiento Periódico IDU Arterial  --POLIZA ESTABILIDAD ACTIVA</v>
          </cell>
          <cell r="AU6780">
            <v>44165</v>
          </cell>
          <cell r="AV6780" t="str">
            <v>sc</v>
          </cell>
        </row>
        <row r="6781">
          <cell r="AP6781">
            <v>506951</v>
          </cell>
          <cell r="AQ6781">
            <v>12002943</v>
          </cell>
          <cell r="AR6781">
            <v>12</v>
          </cell>
          <cell r="AS6781">
            <v>42503</v>
          </cell>
          <cell r="AT6781" t="str">
            <v>IDU-1810-2013 Terminado Mantenimiento Periódico IDU Arterial  --POLIZA ESTABILIDAD ACTIVA</v>
          </cell>
          <cell r="AU6781">
            <v>44165</v>
          </cell>
          <cell r="AV6781" t="str">
            <v>sc</v>
          </cell>
        </row>
        <row r="6782">
          <cell r="AP6782">
            <v>506954</v>
          </cell>
          <cell r="AQ6782">
            <v>12002947</v>
          </cell>
          <cell r="AR6782">
            <v>12</v>
          </cell>
          <cell r="AS6782">
            <v>42503</v>
          </cell>
          <cell r="AT6782" t="str">
            <v>IDU-1810-2013 Terminado Mantenimiento Periódico IDU Arterial  --POLIZA ESTABILIDAD ACTIVA</v>
          </cell>
          <cell r="AU6782">
            <v>44165</v>
          </cell>
          <cell r="AV6782" t="str">
            <v>sc</v>
          </cell>
        </row>
        <row r="6783">
          <cell r="AP6783">
            <v>506957</v>
          </cell>
          <cell r="AQ6783">
            <v>50008478</v>
          </cell>
          <cell r="AR6783">
            <v>12</v>
          </cell>
          <cell r="AS6783">
            <v>42503</v>
          </cell>
          <cell r="AT6783" t="str">
            <v>IDU-1810-2013 Terminado Diagnostico IDU Arterial  -Puente1-POLIZA ESTABILIDAD ACTIVA</v>
          </cell>
          <cell r="AU6783">
            <v>43555</v>
          </cell>
          <cell r="AV6783" t="str">
            <v>sc</v>
          </cell>
        </row>
        <row r="6784">
          <cell r="AP6784">
            <v>506959</v>
          </cell>
          <cell r="AQ6784">
            <v>50008478</v>
          </cell>
          <cell r="AR6784">
            <v>12</v>
          </cell>
          <cell r="AS6784">
            <v>42503</v>
          </cell>
          <cell r="AT6784" t="str">
            <v>IDU-1810-2013 Terminado Diagnostico IDU Arterial  -Puente1-POLIZA ESTABILIDAD ACTIVA</v>
          </cell>
          <cell r="AU6784">
            <v>43555</v>
          </cell>
          <cell r="AV6784" t="str">
            <v>sc</v>
          </cell>
        </row>
        <row r="6785">
          <cell r="AP6785">
            <v>506962</v>
          </cell>
          <cell r="AQ6785">
            <v>12002846</v>
          </cell>
          <cell r="AR6785">
            <v>12</v>
          </cell>
          <cell r="AS6785">
            <v>42503</v>
          </cell>
          <cell r="AT6785" t="str">
            <v>IDU-1810-2013 Terminado Diagnostico IDU Arterial  -</v>
          </cell>
          <cell r="AU6785">
            <v>0</v>
          </cell>
          <cell r="AV6785" t="str">
            <v>sc</v>
          </cell>
        </row>
        <row r="6786">
          <cell r="AP6786">
            <v>506965</v>
          </cell>
          <cell r="AQ6786">
            <v>12002937</v>
          </cell>
          <cell r="AR6786">
            <v>12</v>
          </cell>
          <cell r="AS6786">
            <v>42503</v>
          </cell>
          <cell r="AT6786" t="str">
            <v>IDU-1810-2013 Terminado Mantenimiento Periódico IDU Arterial  --POLIZA ESTABILIDAD ACTIVA</v>
          </cell>
          <cell r="AU6786">
            <v>44165</v>
          </cell>
          <cell r="AV6786" t="str">
            <v>sc</v>
          </cell>
        </row>
        <row r="6787">
          <cell r="AP6787">
            <v>506968</v>
          </cell>
          <cell r="AQ6787">
            <v>12002834</v>
          </cell>
          <cell r="AR6787">
            <v>12</v>
          </cell>
          <cell r="AS6787">
            <v>42503</v>
          </cell>
          <cell r="AT6787" t="str">
            <v>IDU-1810-2013 Terminado Mantenimiento Periódico IDU Arterial  --POLIZA ESTABILIDAD ACTIVA</v>
          </cell>
          <cell r="AU6787">
            <v>44165</v>
          </cell>
          <cell r="AV6787" t="str">
            <v>sc</v>
          </cell>
        </row>
        <row r="6788">
          <cell r="AP6788">
            <v>506976</v>
          </cell>
          <cell r="AQ6788">
            <v>12002845</v>
          </cell>
          <cell r="AR6788">
            <v>12</v>
          </cell>
          <cell r="AS6788">
            <v>42503</v>
          </cell>
          <cell r="AT6788" t="str">
            <v>IDU-1810-2013 Terminado Diagnostico IDU Arterial  -</v>
          </cell>
          <cell r="AU6788">
            <v>0</v>
          </cell>
          <cell r="AV6788" t="str">
            <v>sc</v>
          </cell>
        </row>
        <row r="6789">
          <cell r="AP6789">
            <v>506979</v>
          </cell>
          <cell r="AQ6789">
            <v>12002828</v>
          </cell>
          <cell r="AR6789">
            <v>12</v>
          </cell>
          <cell r="AS6789">
            <v>42503</v>
          </cell>
          <cell r="AT6789" t="str">
            <v>IDU-1810-2013 Terminado Mantenimiento Periódico IDU Arterial  --POLIZA ESTABILIDAD ACTIVA</v>
          </cell>
          <cell r="AU6789">
            <v>44165</v>
          </cell>
          <cell r="AV6789" t="str">
            <v>sc</v>
          </cell>
        </row>
        <row r="6790">
          <cell r="AP6790">
            <v>506982</v>
          </cell>
          <cell r="AQ6790">
            <v>12002830</v>
          </cell>
          <cell r="AR6790">
            <v>12</v>
          </cell>
          <cell r="AS6790">
            <v>42503</v>
          </cell>
          <cell r="AT6790" t="str">
            <v>IDU-1810-2013 Terminado Mantenimiento Periódico IDU Arterial  --POLIZA ESTABILIDAD ACTIVA</v>
          </cell>
          <cell r="AU6790">
            <v>44165</v>
          </cell>
          <cell r="AV6790" t="str">
            <v>sc</v>
          </cell>
        </row>
        <row r="6791">
          <cell r="AP6791">
            <v>506985</v>
          </cell>
          <cell r="AQ6791">
            <v>12002831</v>
          </cell>
          <cell r="AR6791">
            <v>12</v>
          </cell>
          <cell r="AS6791">
            <v>42503</v>
          </cell>
          <cell r="AT6791" t="str">
            <v>IDU-1810-2013 Terminado Mantenimiento Periódico IDU Arterial  --POLIZA ESTABILIDAD ACTIVA</v>
          </cell>
          <cell r="AU6791">
            <v>44165</v>
          </cell>
          <cell r="AV6791" t="str">
            <v>sc</v>
          </cell>
        </row>
        <row r="6792">
          <cell r="AP6792">
            <v>506988</v>
          </cell>
          <cell r="AQ6792">
            <v>12002833</v>
          </cell>
          <cell r="AR6792">
            <v>12</v>
          </cell>
          <cell r="AS6792">
            <v>42503</v>
          </cell>
          <cell r="AT6792" t="str">
            <v>IDU-1810-2013 Terminado Mantenimiento Periódico IDU Arterial  --POLIZA ESTABILIDAD ACTIVA</v>
          </cell>
          <cell r="AU6792">
            <v>44165</v>
          </cell>
          <cell r="AV6792" t="str">
            <v>sc</v>
          </cell>
        </row>
        <row r="6793">
          <cell r="AP6793">
            <v>506991</v>
          </cell>
          <cell r="AQ6793">
            <v>12002835</v>
          </cell>
          <cell r="AR6793">
            <v>12</v>
          </cell>
          <cell r="AS6793">
            <v>42503</v>
          </cell>
          <cell r="AT6793" t="str">
            <v>IDU-1810-2013 Terminado Mantenimiento Periódico IDU Arterial  --POLIZA ESTABILIDAD ACTIVA</v>
          </cell>
          <cell r="AU6793">
            <v>44165</v>
          </cell>
          <cell r="AV6793" t="str">
            <v>sc</v>
          </cell>
        </row>
        <row r="6794">
          <cell r="AP6794">
            <v>506994</v>
          </cell>
          <cell r="AQ6794">
            <v>12002838</v>
          </cell>
          <cell r="AR6794">
            <v>12</v>
          </cell>
          <cell r="AS6794">
            <v>42503</v>
          </cell>
          <cell r="AT6794" t="str">
            <v>IDU-1810-2013 Terminado Diagnostico IDU Arterial  -</v>
          </cell>
          <cell r="AU6794">
            <v>0</v>
          </cell>
          <cell r="AV6794" t="str">
            <v>sc</v>
          </cell>
        </row>
        <row r="6795">
          <cell r="AP6795">
            <v>506997</v>
          </cell>
          <cell r="AQ6795">
            <v>12002839</v>
          </cell>
          <cell r="AR6795">
            <v>12</v>
          </cell>
          <cell r="AS6795">
            <v>42503</v>
          </cell>
          <cell r="AT6795" t="str">
            <v>IDU-1810-2013 Terminado Diagnostico IDU Arterial  -</v>
          </cell>
          <cell r="AU6795">
            <v>0</v>
          </cell>
          <cell r="AV6795" t="str">
            <v>sc</v>
          </cell>
        </row>
        <row r="6796">
          <cell r="AP6796">
            <v>507000</v>
          </cell>
          <cell r="AQ6796">
            <v>12002840</v>
          </cell>
          <cell r="AR6796">
            <v>12</v>
          </cell>
          <cell r="AS6796">
            <v>42503</v>
          </cell>
          <cell r="AT6796" t="str">
            <v>IDU-1810-2013 Terminado Diagnostico IDU Arterial  -</v>
          </cell>
          <cell r="AU6796">
            <v>0</v>
          </cell>
          <cell r="AV6796" t="str">
            <v>sc</v>
          </cell>
        </row>
        <row r="6797">
          <cell r="AP6797">
            <v>507003</v>
          </cell>
          <cell r="AQ6797">
            <v>12002841</v>
          </cell>
          <cell r="AR6797">
            <v>12</v>
          </cell>
          <cell r="AS6797">
            <v>42503</v>
          </cell>
          <cell r="AT6797" t="str">
            <v>IDU-1810-2013 Terminado Diagnostico IDU Arterial  -</v>
          </cell>
          <cell r="AU6797">
            <v>0</v>
          </cell>
          <cell r="AV6797" t="str">
            <v>sc</v>
          </cell>
        </row>
        <row r="6798">
          <cell r="AP6798">
            <v>507006</v>
          </cell>
          <cell r="AQ6798">
            <v>12002842</v>
          </cell>
          <cell r="AR6798">
            <v>12</v>
          </cell>
          <cell r="AS6798">
            <v>42503</v>
          </cell>
          <cell r="AT6798" t="str">
            <v>IDU-1810-2013 Terminado Diagnostico IDU Arterial  -</v>
          </cell>
          <cell r="AU6798">
            <v>0</v>
          </cell>
          <cell r="AV6798" t="str">
            <v>sc</v>
          </cell>
        </row>
        <row r="6799">
          <cell r="AP6799">
            <v>507009</v>
          </cell>
          <cell r="AQ6799">
            <v>12002843</v>
          </cell>
          <cell r="AR6799">
            <v>12</v>
          </cell>
          <cell r="AS6799">
            <v>42503</v>
          </cell>
          <cell r="AT6799" t="str">
            <v>IDU-1810-2013 Terminado Diagnostico IDU Arterial  -</v>
          </cell>
          <cell r="AU6799">
            <v>0</v>
          </cell>
          <cell r="AV6799" t="str">
            <v>sc</v>
          </cell>
        </row>
        <row r="6800">
          <cell r="AP6800">
            <v>507012</v>
          </cell>
          <cell r="AQ6800">
            <v>12002844</v>
          </cell>
          <cell r="AR6800">
            <v>12</v>
          </cell>
          <cell r="AS6800">
            <v>42503</v>
          </cell>
          <cell r="AT6800" t="str">
            <v>IDU-1810-2013 Terminado Diagnostico IDU Arterial  -</v>
          </cell>
          <cell r="AU6800">
            <v>0</v>
          </cell>
          <cell r="AV6800" t="str">
            <v>sc</v>
          </cell>
        </row>
        <row r="6801">
          <cell r="AP6801">
            <v>507015</v>
          </cell>
          <cell r="AQ6801">
            <v>12002832</v>
          </cell>
          <cell r="AR6801">
            <v>12</v>
          </cell>
          <cell r="AS6801">
            <v>42503</v>
          </cell>
          <cell r="AT6801" t="str">
            <v>IDU-1810-2013 Terminado Mantenimiento Periódico IDU Arterial  --POLIZA ESTABILIDAD ACTIVA</v>
          </cell>
          <cell r="AU6801">
            <v>44165</v>
          </cell>
          <cell r="AV6801" t="str">
            <v>sc</v>
          </cell>
        </row>
        <row r="6802">
          <cell r="AP6802">
            <v>508288</v>
          </cell>
          <cell r="AQ6802">
            <v>12000912</v>
          </cell>
          <cell r="AR6802">
            <v>12</v>
          </cell>
          <cell r="AS6802">
            <v>42667</v>
          </cell>
          <cell r="AT6802" t="str">
            <v>SD Terminado Mantenimiento Periódico UAERMV Arterial SD -Calzada4-POLIZA ESTABILIDAD* ACTIVA</v>
          </cell>
          <cell r="AU6802">
            <v>42886</v>
          </cell>
          <cell r="AV6802" t="str">
            <v>sc</v>
          </cell>
        </row>
        <row r="6803">
          <cell r="AP6803">
            <v>508290</v>
          </cell>
          <cell r="AQ6803">
            <v>12000912</v>
          </cell>
          <cell r="AR6803">
            <v>12</v>
          </cell>
          <cell r="AS6803">
            <v>42313</v>
          </cell>
          <cell r="AT6803" t="str">
            <v>IDU-074-2009 Terminado Mantenimiento Periódico IDU Arterial  -Calzada4-POLIZA ESTABILIDAD* ACTIVA</v>
          </cell>
          <cell r="AU6803">
            <v>42886</v>
          </cell>
          <cell r="AV6803" t="str">
            <v>sc</v>
          </cell>
        </row>
        <row r="6804">
          <cell r="AP6804">
            <v>508292</v>
          </cell>
          <cell r="AQ6804">
            <v>12000912</v>
          </cell>
          <cell r="AR6804">
            <v>12</v>
          </cell>
          <cell r="AS6804">
            <v>42313</v>
          </cell>
          <cell r="AT6804" t="str">
            <v>IDU-074-2009 Terminado Acciones de Movilidad IDU Arterial  -Calzada4-POLIZA ESTABILIDAD* ACTIVA</v>
          </cell>
          <cell r="AU6804">
            <v>42886</v>
          </cell>
          <cell r="AV6804" t="str">
            <v>sc</v>
          </cell>
        </row>
        <row r="6805">
          <cell r="AP6805">
            <v>508294</v>
          </cell>
          <cell r="AQ6805">
            <v>12000912</v>
          </cell>
          <cell r="AR6805">
            <v>12</v>
          </cell>
          <cell r="AS6805">
            <v>42667</v>
          </cell>
          <cell r="AT6805" t="str">
            <v>SD Terminado Mantenimiento Periódico UAERMV Arterial SD -Calzada4-POLIZA ESTABILIDAD* ACTIVA</v>
          </cell>
          <cell r="AU6805">
            <v>42886</v>
          </cell>
          <cell r="AV6805" t="str">
            <v>sc</v>
          </cell>
        </row>
        <row r="6806">
          <cell r="AP6806">
            <v>508822</v>
          </cell>
          <cell r="AQ6806">
            <v>12002627</v>
          </cell>
          <cell r="AR6806">
            <v>12</v>
          </cell>
          <cell r="AS6806">
            <v>42278</v>
          </cell>
          <cell r="AT6806" t="str">
            <v>059-2014 Terminado Mantenimiento Periódico FDL BARRIOS UNIDOS Circuito Movilidad  -</v>
          </cell>
          <cell r="AU6806">
            <v>0</v>
          </cell>
          <cell r="AV6806" t="str">
            <v>sc</v>
          </cell>
        </row>
        <row r="6807">
          <cell r="AP6807">
            <v>508825</v>
          </cell>
          <cell r="AQ6807">
            <v>12002517</v>
          </cell>
          <cell r="AR6807">
            <v>12</v>
          </cell>
          <cell r="AS6807">
            <v>42101</v>
          </cell>
          <cell r="AT6807" t="str">
            <v>UMV-638-2013 Terminado Acciones de Movilidad UAERMV Circuito Movilidad  -</v>
          </cell>
          <cell r="AU6807">
            <v>0</v>
          </cell>
          <cell r="AV6807" t="str">
            <v>sc</v>
          </cell>
        </row>
        <row r="6808">
          <cell r="AP6808">
            <v>508831</v>
          </cell>
          <cell r="AQ6808">
            <v>12002320</v>
          </cell>
          <cell r="AR6808">
            <v>12</v>
          </cell>
          <cell r="AS6808">
            <v>42033</v>
          </cell>
          <cell r="AT6808" t="str">
            <v>073-2013 Terminado Mantenimiento Periódico FDL BARRIOS UNIDOS Circuito Movilidad  -</v>
          </cell>
          <cell r="AU6808">
            <v>0</v>
          </cell>
          <cell r="AV6808" t="str">
            <v>sc</v>
          </cell>
        </row>
        <row r="6809">
          <cell r="AP6809">
            <v>509119</v>
          </cell>
          <cell r="AQ6809">
            <v>11011615</v>
          </cell>
          <cell r="AR6809">
            <v>12</v>
          </cell>
          <cell r="AS6809">
            <v>42313</v>
          </cell>
          <cell r="AT6809" t="str">
            <v>IDU-69-2008 Terminado Mantenimiento Periódico IDU Arterial  -Calzada 4-POLIZA ESTABILIDAD ACTIVA</v>
          </cell>
          <cell r="AU6809">
            <v>180279</v>
          </cell>
          <cell r="AV6809" t="str">
            <v>sc</v>
          </cell>
        </row>
        <row r="6810">
          <cell r="AP6810">
            <v>509121</v>
          </cell>
          <cell r="AQ6810">
            <v>11011615</v>
          </cell>
          <cell r="AR6810">
            <v>12</v>
          </cell>
          <cell r="AS6810">
            <v>42313</v>
          </cell>
          <cell r="AT6810" t="str">
            <v>IDU-69-2008 Terminado Mantenimiento Rutinario IDU Arterial  -Calzada 4-POLIZA ESTABILIDAD ACTIVA</v>
          </cell>
          <cell r="AU6810">
            <v>181068</v>
          </cell>
          <cell r="AV6810" t="str">
            <v>sc</v>
          </cell>
        </row>
        <row r="6811">
          <cell r="AP6811">
            <v>509123</v>
          </cell>
          <cell r="AQ6811">
            <v>11011615</v>
          </cell>
          <cell r="AR6811">
            <v>12</v>
          </cell>
          <cell r="AS6811">
            <v>42313</v>
          </cell>
          <cell r="AT6811" t="str">
            <v>IDU-45-2011 Terminado Reconstrucción IDU Arterial  -Calzada 4-POLIZA ESTABILIDAD ACTIVA</v>
          </cell>
          <cell r="AU6811">
            <v>181070</v>
          </cell>
          <cell r="AV6811" t="str">
            <v>sc</v>
          </cell>
        </row>
        <row r="6812">
          <cell r="AP6812">
            <v>510955</v>
          </cell>
          <cell r="AQ6812">
            <v>13000309</v>
          </cell>
          <cell r="AR6812">
            <v>12</v>
          </cell>
          <cell r="AS6812">
            <v>42488</v>
          </cell>
          <cell r="AT6812" t="str">
            <v>SD Terminado Mantenimiento Periódico UAERMV Arterial  -</v>
          </cell>
          <cell r="AV6812" t="str">
            <v>sc</v>
          </cell>
        </row>
        <row r="6813">
          <cell r="AP6813">
            <v>511442</v>
          </cell>
          <cell r="AQ6813">
            <v>13000177</v>
          </cell>
          <cell r="AR6813">
            <v>12</v>
          </cell>
          <cell r="AS6813">
            <v>42313</v>
          </cell>
          <cell r="AT6813" t="str">
            <v>IDU-70-2008 Terminado Acciones de Movilidad IDU Arterial  -</v>
          </cell>
          <cell r="AV6813" t="str">
            <v>sc</v>
          </cell>
        </row>
        <row r="6814">
          <cell r="AP6814">
            <v>511447</v>
          </cell>
          <cell r="AQ6814">
            <v>13000188</v>
          </cell>
          <cell r="AR6814">
            <v>12</v>
          </cell>
          <cell r="AS6814">
            <v>42313</v>
          </cell>
          <cell r="AT6814" t="str">
            <v>IDU-70-2008 Terminado Acciones de Movilidad IDU Arterial  -</v>
          </cell>
          <cell r="AV6814" t="str">
            <v>sc</v>
          </cell>
        </row>
        <row r="6815">
          <cell r="AP6815">
            <v>511450</v>
          </cell>
          <cell r="AQ6815">
            <v>13000191</v>
          </cell>
          <cell r="AR6815">
            <v>12</v>
          </cell>
          <cell r="AS6815">
            <v>42313</v>
          </cell>
          <cell r="AT6815" t="str">
            <v>IDU-1810-2013 Terminado Mantenimiento Periódico IDU Arterial  -</v>
          </cell>
          <cell r="AV6815" t="str">
            <v>sc</v>
          </cell>
        </row>
        <row r="6816">
          <cell r="AP6816">
            <v>511452</v>
          </cell>
          <cell r="AQ6816">
            <v>13000191</v>
          </cell>
          <cell r="AR6816">
            <v>12</v>
          </cell>
          <cell r="AS6816">
            <v>42313</v>
          </cell>
          <cell r="AT6816" t="str">
            <v>IDU-70-2008 Terminado Acciones de Movilidad IDU Arterial  -</v>
          </cell>
          <cell r="AV6816" t="str">
            <v>sc</v>
          </cell>
        </row>
        <row r="6817">
          <cell r="AP6817">
            <v>511457</v>
          </cell>
          <cell r="AQ6817">
            <v>13000203</v>
          </cell>
          <cell r="AR6817">
            <v>12</v>
          </cell>
          <cell r="AS6817">
            <v>42313</v>
          </cell>
          <cell r="AT6817" t="str">
            <v>IDU-70-2008 Terminado Acciones de Movilidad IDU Arterial  -</v>
          </cell>
          <cell r="AV6817" t="str">
            <v>sc</v>
          </cell>
        </row>
        <row r="6818">
          <cell r="AP6818">
            <v>511470</v>
          </cell>
          <cell r="AQ6818">
            <v>13000227</v>
          </cell>
          <cell r="AR6818">
            <v>12</v>
          </cell>
          <cell r="AS6818">
            <v>42313</v>
          </cell>
          <cell r="AT6818" t="str">
            <v>IDU-70-2008 Terminado Acciones de Movilidad IDU Arterial  -</v>
          </cell>
          <cell r="AV6818" t="str">
            <v>sc</v>
          </cell>
        </row>
        <row r="6819">
          <cell r="AP6819">
            <v>511475</v>
          </cell>
          <cell r="AQ6819">
            <v>13000233</v>
          </cell>
          <cell r="AR6819">
            <v>12</v>
          </cell>
          <cell r="AS6819">
            <v>42313</v>
          </cell>
          <cell r="AT6819" t="str">
            <v>IDU-70-2008 Terminado Acciones de Movilidad IDU Arterial  -</v>
          </cell>
          <cell r="AV6819" t="str">
            <v>sc</v>
          </cell>
        </row>
        <row r="6820">
          <cell r="AP6820">
            <v>511492</v>
          </cell>
          <cell r="AQ6820">
            <v>13000031</v>
          </cell>
          <cell r="AR6820">
            <v>12</v>
          </cell>
          <cell r="AS6820">
            <v>42313</v>
          </cell>
          <cell r="AT6820" t="str">
            <v>IDU-70-2008 Terminado Mantenimiento Periódico IDU Arterial  -</v>
          </cell>
          <cell r="AV6820" t="str">
            <v>sc</v>
          </cell>
        </row>
        <row r="6821">
          <cell r="AP6821">
            <v>511505</v>
          </cell>
          <cell r="AQ6821">
            <v>13000245</v>
          </cell>
          <cell r="AR6821">
            <v>12</v>
          </cell>
          <cell r="AS6821">
            <v>42723</v>
          </cell>
          <cell r="AT6821" t="str">
            <v>SD Terminado Mantenimiento Periódico UAERMV Arterial SD -</v>
          </cell>
          <cell r="AV6821" t="str">
            <v>sc</v>
          </cell>
        </row>
        <row r="6822">
          <cell r="AP6822">
            <v>511581</v>
          </cell>
          <cell r="AQ6822">
            <v>12002991</v>
          </cell>
          <cell r="AR6822">
            <v>12</v>
          </cell>
          <cell r="AS6822">
            <v>42723</v>
          </cell>
          <cell r="AT6822" t="str">
            <v>SD Terminado Mantenimiento Periódico UAERMV Arterial SD -</v>
          </cell>
          <cell r="AV6822" t="str">
            <v>sc</v>
          </cell>
        </row>
        <row r="6823">
          <cell r="AP6823">
            <v>511584</v>
          </cell>
          <cell r="AQ6823">
            <v>12002992</v>
          </cell>
          <cell r="AR6823">
            <v>12</v>
          </cell>
          <cell r="AS6823">
            <v>42723</v>
          </cell>
          <cell r="AT6823" t="str">
            <v>SD Terminado Mantenimiento Periódico UAERMV Arterial SD -</v>
          </cell>
          <cell r="AV6823" t="str">
            <v>sc</v>
          </cell>
        </row>
        <row r="6824">
          <cell r="AP6824">
            <v>511589</v>
          </cell>
          <cell r="AQ6824">
            <v>12002993</v>
          </cell>
          <cell r="AR6824">
            <v>12</v>
          </cell>
          <cell r="AS6824">
            <v>42760</v>
          </cell>
          <cell r="AT6824" t="str">
            <v>SD Terminado Parcheo UAERMV Arterial SD Reporte Ejecución diciembre de 2016-</v>
          </cell>
          <cell r="AV6824" t="str">
            <v>sc</v>
          </cell>
        </row>
        <row r="6825">
          <cell r="AP6825">
            <v>511596</v>
          </cell>
          <cell r="AQ6825">
            <v>13000023</v>
          </cell>
          <cell r="AR6825">
            <v>12</v>
          </cell>
          <cell r="AS6825">
            <v>42313</v>
          </cell>
          <cell r="AT6825" t="str">
            <v>IDU-70-2008 Terminado Mantenimiento Periódico IDU Arterial  -</v>
          </cell>
          <cell r="AV6825" t="str">
            <v>sc</v>
          </cell>
        </row>
        <row r="6826">
          <cell r="AP6826">
            <v>512530</v>
          </cell>
          <cell r="AQ6826">
            <v>12002274</v>
          </cell>
          <cell r="AR6826">
            <v>12</v>
          </cell>
          <cell r="AS6826">
            <v>42313</v>
          </cell>
          <cell r="AT6826" t="str">
            <v>IDU-2053-2015 Terminado Mantenimiento Periódico IDU Circuito Movilidad  -</v>
          </cell>
          <cell r="AV6826" t="str">
            <v>sc</v>
          </cell>
        </row>
        <row r="6827">
          <cell r="AP6827">
            <v>512541</v>
          </cell>
          <cell r="AQ6827">
            <v>12002453</v>
          </cell>
          <cell r="AR6827">
            <v>12</v>
          </cell>
          <cell r="AS6827">
            <v>42313</v>
          </cell>
          <cell r="AT6827" t="str">
            <v>IDU-2053-2015 Terminado Mantenimiento Periódico IDU Circuito Movilidad  -</v>
          </cell>
          <cell r="AV6827" t="str">
            <v>sc</v>
          </cell>
        </row>
        <row r="6828">
          <cell r="AP6828">
            <v>512547</v>
          </cell>
          <cell r="AQ6828">
            <v>12002334</v>
          </cell>
          <cell r="AR6828">
            <v>12</v>
          </cell>
          <cell r="AS6828">
            <v>42313</v>
          </cell>
          <cell r="AT6828" t="str">
            <v>IDU-2053-2015 Terminado Mantenimiento Periódico IDU Circuito Movilidad  -</v>
          </cell>
          <cell r="AV6828" t="str">
            <v>sc</v>
          </cell>
        </row>
        <row r="6829">
          <cell r="AP6829">
            <v>512550</v>
          </cell>
          <cell r="AQ6829">
            <v>12002308</v>
          </cell>
          <cell r="AR6829">
            <v>12</v>
          </cell>
          <cell r="AS6829">
            <v>42313</v>
          </cell>
          <cell r="AT6829" t="str">
            <v>IDU-2053-2015 Terminado Mantenimiento Periódico IDU Circuito Movilidad  -</v>
          </cell>
          <cell r="AV6829" t="str">
            <v>sc</v>
          </cell>
        </row>
        <row r="6830">
          <cell r="AP6830">
            <v>512553</v>
          </cell>
          <cell r="AQ6830">
            <v>12002354</v>
          </cell>
          <cell r="AR6830">
            <v>12</v>
          </cell>
          <cell r="AS6830">
            <v>42313</v>
          </cell>
          <cell r="AT6830" t="str">
            <v>IDU-2053-2015 Terminado Mantenimiento Periódico IDU Circuito Movilidad  -</v>
          </cell>
          <cell r="AV6830" t="str">
            <v>sc</v>
          </cell>
        </row>
        <row r="6831">
          <cell r="AP6831">
            <v>512556</v>
          </cell>
          <cell r="AQ6831">
            <v>12002402</v>
          </cell>
          <cell r="AR6831">
            <v>12</v>
          </cell>
          <cell r="AS6831">
            <v>42313</v>
          </cell>
          <cell r="AT6831" t="str">
            <v>IDU-2053-2015 Terminado Mantenimiento Periódico IDU Circuito Movilidad  -</v>
          </cell>
          <cell r="AV6831" t="str">
            <v>sc</v>
          </cell>
        </row>
        <row r="6832">
          <cell r="AP6832">
            <v>512583</v>
          </cell>
          <cell r="AQ6832">
            <v>12002377</v>
          </cell>
          <cell r="AR6832">
            <v>12</v>
          </cell>
          <cell r="AS6832">
            <v>42313</v>
          </cell>
          <cell r="AT6832" t="str">
            <v>IDU-2053-2015 Terminado Mantenimiento Periódico IDU Circuito Movilidad  -</v>
          </cell>
          <cell r="AV6832" t="str">
            <v>sc</v>
          </cell>
        </row>
        <row r="6833">
          <cell r="AP6833">
            <v>513472</v>
          </cell>
          <cell r="AQ6833">
            <v>12002140</v>
          </cell>
          <cell r="AR6833">
            <v>12</v>
          </cell>
          <cell r="AS6833">
            <v>42412</v>
          </cell>
          <cell r="AT6833" t="str">
            <v>IDU-1806-2015 Contratado Mantenimiento Periódico IDU Arterial BRIGADA DE REACCIÓN VIAL -</v>
          </cell>
          <cell r="AV6833" t="str">
            <v>sc</v>
          </cell>
        </row>
        <row r="6834">
          <cell r="AP6834">
            <v>513474</v>
          </cell>
          <cell r="AQ6834">
            <v>12002140</v>
          </cell>
          <cell r="AR6834">
            <v>12</v>
          </cell>
          <cell r="AS6834">
            <v>42412</v>
          </cell>
          <cell r="AT6834" t="str">
            <v>IDU-1806-2015 Contratado Mantenimiento Periódico IDU Arterial BRIGADA DE REACCIÓN VIAL -</v>
          </cell>
          <cell r="AV6834" t="str">
            <v>sc</v>
          </cell>
        </row>
        <row r="6835">
          <cell r="AP6835">
            <v>513477</v>
          </cell>
          <cell r="AQ6835">
            <v>12002292</v>
          </cell>
          <cell r="AR6835">
            <v>12</v>
          </cell>
          <cell r="AS6835">
            <v>42412</v>
          </cell>
          <cell r="AT6835" t="str">
            <v>IDU-1806-2015 Contratado Mantenimiento Periódico IDU Arterial BRIGADA DE REACCIÓN VIAL -</v>
          </cell>
          <cell r="AV6835" t="str">
            <v>sc</v>
          </cell>
        </row>
        <row r="6836">
          <cell r="AP6836">
            <v>513479</v>
          </cell>
          <cell r="AQ6836">
            <v>12002292</v>
          </cell>
          <cell r="AR6836">
            <v>12</v>
          </cell>
          <cell r="AS6836">
            <v>42412</v>
          </cell>
          <cell r="AT6836" t="str">
            <v>IDU-1806-2015 Contratado Mantenimiento Periódico IDU Arterial BRIGADA DE REACCIÓN VIAL -</v>
          </cell>
          <cell r="AV6836" t="str">
            <v>sc</v>
          </cell>
        </row>
        <row r="6837">
          <cell r="AP6837">
            <v>513482</v>
          </cell>
          <cell r="AQ6837">
            <v>12002262</v>
          </cell>
          <cell r="AR6837">
            <v>12</v>
          </cell>
          <cell r="AS6837">
            <v>42412</v>
          </cell>
          <cell r="AT6837" t="str">
            <v>IDU-1806-2015 Contratado Mantenimiento Periódico IDU Arterial BRIGADA DE REACCIÓN VIAL -</v>
          </cell>
          <cell r="AV6837" t="str">
            <v>sc</v>
          </cell>
        </row>
        <row r="6838">
          <cell r="AP6838">
            <v>513484</v>
          </cell>
          <cell r="AQ6838">
            <v>12002262</v>
          </cell>
          <cell r="AR6838">
            <v>12</v>
          </cell>
          <cell r="AS6838">
            <v>42412</v>
          </cell>
          <cell r="AT6838" t="str">
            <v>IDU-1806-2015 Contratado Mantenimiento Periódico IDU Arterial BRIGADA DE REACCIÓN VIAL -</v>
          </cell>
          <cell r="AV6838" t="str">
            <v>sc</v>
          </cell>
        </row>
        <row r="6839">
          <cell r="AP6839">
            <v>513487</v>
          </cell>
          <cell r="AQ6839">
            <v>12002238</v>
          </cell>
          <cell r="AR6839">
            <v>12</v>
          </cell>
          <cell r="AS6839">
            <v>42412</v>
          </cell>
          <cell r="AT6839" t="str">
            <v>IDU-1806-2015 Contratado Mantenimiento Periódico IDU Arterial BRIGADA DE REACCIÓN VIAL -</v>
          </cell>
          <cell r="AV6839" t="str">
            <v>sc</v>
          </cell>
        </row>
        <row r="6840">
          <cell r="AP6840">
            <v>513489</v>
          </cell>
          <cell r="AQ6840">
            <v>12002238</v>
          </cell>
          <cell r="AR6840">
            <v>12</v>
          </cell>
          <cell r="AS6840">
            <v>42412</v>
          </cell>
          <cell r="AT6840" t="str">
            <v>IDU-1806-2015 Contratado Mantenimiento Periódico IDU Arterial BRIGADA DE REACCIÓN VIAL -</v>
          </cell>
          <cell r="AV6840" t="str">
            <v>sc</v>
          </cell>
        </row>
        <row r="6841">
          <cell r="AP6841">
            <v>513492</v>
          </cell>
          <cell r="AQ6841">
            <v>12002207</v>
          </cell>
          <cell r="AR6841">
            <v>12</v>
          </cell>
          <cell r="AS6841">
            <v>42412</v>
          </cell>
          <cell r="AT6841" t="str">
            <v>IDU-1806-2015 Contratado Mantenimiento Periódico IDU Arterial BRIGADA DE REACCIÓN VIAL -</v>
          </cell>
          <cell r="AV6841" t="str">
            <v>sc</v>
          </cell>
        </row>
        <row r="6842">
          <cell r="AP6842">
            <v>513494</v>
          </cell>
          <cell r="AQ6842">
            <v>12002207</v>
          </cell>
          <cell r="AR6842">
            <v>12</v>
          </cell>
          <cell r="AS6842">
            <v>42412</v>
          </cell>
          <cell r="AT6842" t="str">
            <v>IDU-1806-2015 Contratado Mantenimiento Periódico IDU Arterial BRIGADA DE REACCIÓN VIAL -</v>
          </cell>
          <cell r="AV6842" t="str">
            <v>sc</v>
          </cell>
        </row>
        <row r="6843">
          <cell r="AP6843">
            <v>513497</v>
          </cell>
          <cell r="AQ6843">
            <v>12002181</v>
          </cell>
          <cell r="AR6843">
            <v>12</v>
          </cell>
          <cell r="AS6843">
            <v>42412</v>
          </cell>
          <cell r="AT6843" t="str">
            <v>IDU-1806-2015 Contratado Mantenimiento Periódico IDU Arterial BRIGADA DE REACCIÓN VIAL -</v>
          </cell>
          <cell r="AV6843" t="str">
            <v>sc</v>
          </cell>
        </row>
        <row r="6844">
          <cell r="AP6844">
            <v>513499</v>
          </cell>
          <cell r="AQ6844">
            <v>12002181</v>
          </cell>
          <cell r="AR6844">
            <v>12</v>
          </cell>
          <cell r="AS6844">
            <v>42412</v>
          </cell>
          <cell r="AT6844" t="str">
            <v>IDU-1806-2015 Contratado Mantenimiento Periódico IDU Arterial BRIGADA DE REACCIÓN VIAL -</v>
          </cell>
          <cell r="AV6844" t="str">
            <v>sc</v>
          </cell>
        </row>
        <row r="6845">
          <cell r="AP6845">
            <v>513502</v>
          </cell>
          <cell r="AQ6845">
            <v>12002157</v>
          </cell>
          <cell r="AR6845">
            <v>12</v>
          </cell>
          <cell r="AS6845">
            <v>42412</v>
          </cell>
          <cell r="AT6845" t="str">
            <v>IDU-1806-2015 Contratado Mantenimiento Periódico IDU Arterial BRIGADA DE REACCIÓN VIAL -</v>
          </cell>
          <cell r="AV6845" t="str">
            <v>sc</v>
          </cell>
        </row>
        <row r="6846">
          <cell r="AP6846">
            <v>513504</v>
          </cell>
          <cell r="AQ6846">
            <v>12002157</v>
          </cell>
          <cell r="AR6846">
            <v>12</v>
          </cell>
          <cell r="AS6846">
            <v>42412</v>
          </cell>
          <cell r="AT6846" t="str">
            <v>IDU-1806-2015 Contratado Mantenimiento Periódico IDU Arterial BRIGADA DE REACCIÓN VIAL -</v>
          </cell>
          <cell r="AV6846" t="str">
            <v>sc</v>
          </cell>
        </row>
        <row r="6847">
          <cell r="AP6847">
            <v>513537</v>
          </cell>
          <cell r="AQ6847">
            <v>12002123</v>
          </cell>
          <cell r="AR6847">
            <v>12</v>
          </cell>
          <cell r="AS6847">
            <v>42412</v>
          </cell>
          <cell r="AT6847" t="str">
            <v>IDU-1806-2015 Contratado Mantenimiento Periódico IDU Arterial BRIGADA DE REACCIÓN VIAL -</v>
          </cell>
          <cell r="AV6847" t="str">
            <v>sc</v>
          </cell>
        </row>
        <row r="6848">
          <cell r="AP6848">
            <v>513539</v>
          </cell>
          <cell r="AQ6848">
            <v>12002123</v>
          </cell>
          <cell r="AR6848">
            <v>12</v>
          </cell>
          <cell r="AS6848">
            <v>42412</v>
          </cell>
          <cell r="AT6848" t="str">
            <v>IDU-1806-2015 Contratado Mantenimiento Periódico IDU Arterial BRIGADA DE REACCIÓN VIAL -</v>
          </cell>
          <cell r="AV6848" t="str">
            <v>sc</v>
          </cell>
        </row>
        <row r="6849">
          <cell r="AP6849">
            <v>514026</v>
          </cell>
          <cell r="AQ6849">
            <v>12001623</v>
          </cell>
          <cell r="AR6849">
            <v>12</v>
          </cell>
          <cell r="AS6849">
            <v>42412</v>
          </cell>
          <cell r="AT6849" t="str">
            <v>IDU-1806-2015 Contratado Mantenimiento Periódico IDU Arterial BRIGADA DE REACCIÓN VIAL -</v>
          </cell>
          <cell r="AV6849" t="str">
            <v>sc</v>
          </cell>
        </row>
        <row r="6850">
          <cell r="AP6850">
            <v>514041</v>
          </cell>
          <cell r="AQ6850">
            <v>12001503</v>
          </cell>
          <cell r="AR6850">
            <v>12</v>
          </cell>
          <cell r="AS6850">
            <v>41519</v>
          </cell>
          <cell r="AT6850" t="str">
            <v>SD Terminado Mantenimiento Periódico UAERMV Arterial  -</v>
          </cell>
          <cell r="AV6850" t="str">
            <v>sc</v>
          </cell>
        </row>
        <row r="6851">
          <cell r="AP6851">
            <v>514043</v>
          </cell>
          <cell r="AQ6851">
            <v>12001503</v>
          </cell>
          <cell r="AR6851">
            <v>12</v>
          </cell>
          <cell r="AS6851">
            <v>41519</v>
          </cell>
          <cell r="AT6851" t="str">
            <v>SD Terminado Mantenimiento Periódico UAERMV Arterial  -</v>
          </cell>
          <cell r="AV6851" t="str">
            <v>sc</v>
          </cell>
        </row>
        <row r="6852">
          <cell r="AP6852">
            <v>514182</v>
          </cell>
          <cell r="AQ6852">
            <v>12001543</v>
          </cell>
          <cell r="AR6852">
            <v>12</v>
          </cell>
          <cell r="AS6852">
            <v>42488</v>
          </cell>
          <cell r="AT6852" t="str">
            <v>SD Terminado Parcheo UAERMV Arterial  --POLIZA ESTABILIDAD ACTIVA</v>
          </cell>
          <cell r="AV6852" t="str">
            <v>sc</v>
          </cell>
        </row>
        <row r="6853">
          <cell r="AP6853">
            <v>514184</v>
          </cell>
          <cell r="AQ6853">
            <v>12001543</v>
          </cell>
          <cell r="AR6853">
            <v>12</v>
          </cell>
          <cell r="AS6853">
            <v>42488</v>
          </cell>
          <cell r="AT6853" t="str">
            <v>SD Terminado Parcheo UAERMV Arterial  --POLIZA ESTABILIDAD ACTIVA</v>
          </cell>
          <cell r="AV6853" t="str">
            <v>sc</v>
          </cell>
        </row>
        <row r="6854">
          <cell r="AP6854">
            <v>514186</v>
          </cell>
          <cell r="AQ6854">
            <v>12001543</v>
          </cell>
          <cell r="AR6854">
            <v>12</v>
          </cell>
          <cell r="AS6854">
            <v>42488</v>
          </cell>
          <cell r="AT6854" t="str">
            <v>SD Terminado Parcheo UAERMV Arterial  --POLIZA ESTABILIDAD ACTIVA</v>
          </cell>
          <cell r="AV6854" t="str">
            <v>sc</v>
          </cell>
        </row>
        <row r="6855">
          <cell r="AP6855">
            <v>514188</v>
          </cell>
          <cell r="AQ6855">
            <v>12001543</v>
          </cell>
          <cell r="AR6855">
            <v>12</v>
          </cell>
          <cell r="AS6855">
            <v>42488</v>
          </cell>
          <cell r="AT6855" t="str">
            <v>SD Terminado Parcheo UAERMV Arterial  --POLIZA ESTABILIDAD ACTIVA</v>
          </cell>
          <cell r="AV6855" t="str">
            <v>sc</v>
          </cell>
        </row>
        <row r="6856">
          <cell r="AP6856">
            <v>514285</v>
          </cell>
          <cell r="AQ6856">
            <v>12001863</v>
          </cell>
          <cell r="AR6856">
            <v>12</v>
          </cell>
          <cell r="AS6856">
            <v>42412</v>
          </cell>
          <cell r="AT6856" t="str">
            <v>IDU-1806-2015 Contratado Mantenimiento Periódico IDU Arterial BRIGADA DE REACCIÓN VIAL -</v>
          </cell>
          <cell r="AV6856" t="str">
            <v>sc</v>
          </cell>
        </row>
        <row r="6857">
          <cell r="AP6857">
            <v>514287</v>
          </cell>
          <cell r="AQ6857">
            <v>12001863</v>
          </cell>
          <cell r="AR6857">
            <v>12</v>
          </cell>
          <cell r="AS6857">
            <v>42412</v>
          </cell>
          <cell r="AT6857" t="str">
            <v>IDU-1806-2015 Contratado Mantenimiento Periódico IDU Arterial BRIGADA DE REACCIÓN VIAL -</v>
          </cell>
          <cell r="AV6857" t="str">
            <v>sc</v>
          </cell>
        </row>
        <row r="6858">
          <cell r="AP6858">
            <v>514290</v>
          </cell>
          <cell r="AQ6858">
            <v>12002099</v>
          </cell>
          <cell r="AR6858">
            <v>12</v>
          </cell>
          <cell r="AS6858">
            <v>42412</v>
          </cell>
          <cell r="AT6858" t="str">
            <v>IDU-1806-2015 Contratado Mantenimiento Periódico IDU Arterial BRIGADA DE REACCIÓN VIAL -</v>
          </cell>
          <cell r="AV6858" t="str">
            <v>sc</v>
          </cell>
        </row>
        <row r="6859">
          <cell r="AP6859">
            <v>514292</v>
          </cell>
          <cell r="AQ6859">
            <v>12002099</v>
          </cell>
          <cell r="AR6859">
            <v>12</v>
          </cell>
          <cell r="AS6859">
            <v>42412</v>
          </cell>
          <cell r="AT6859" t="str">
            <v>IDU-1806-2015 Contratado Mantenimiento Periódico IDU Arterial BRIGADA DE REACCIÓN VIAL -</v>
          </cell>
          <cell r="AV6859" t="str">
            <v>sc</v>
          </cell>
        </row>
        <row r="6860">
          <cell r="AP6860">
            <v>514295</v>
          </cell>
          <cell r="AQ6860">
            <v>12002074</v>
          </cell>
          <cell r="AR6860">
            <v>12</v>
          </cell>
          <cell r="AS6860">
            <v>42412</v>
          </cell>
          <cell r="AT6860" t="str">
            <v>IDU-1806-2015 Contratado Mantenimiento Periódico IDU Arterial BRIGADA DE REACCIÓN VIAL -</v>
          </cell>
          <cell r="AV6860" t="str">
            <v>sc</v>
          </cell>
        </row>
        <row r="6861">
          <cell r="AP6861">
            <v>514297</v>
          </cell>
          <cell r="AQ6861">
            <v>12002074</v>
          </cell>
          <cell r="AR6861">
            <v>12</v>
          </cell>
          <cell r="AS6861">
            <v>42412</v>
          </cell>
          <cell r="AT6861" t="str">
            <v>IDU-1806-2015 Contratado Mantenimiento Periódico IDU Arterial BRIGADA DE REACCIÓN VIAL -</v>
          </cell>
          <cell r="AV6861" t="str">
            <v>sc</v>
          </cell>
        </row>
        <row r="6862">
          <cell r="AP6862">
            <v>514300</v>
          </cell>
          <cell r="AQ6862">
            <v>12002052</v>
          </cell>
          <cell r="AR6862">
            <v>12</v>
          </cell>
          <cell r="AS6862">
            <v>42412</v>
          </cell>
          <cell r="AT6862" t="str">
            <v>IDU-1806-2015 Contratado Mantenimiento Periódico IDU Arterial BRIGADA DE REACCIÓN VIAL -</v>
          </cell>
          <cell r="AV6862" t="str">
            <v>sc</v>
          </cell>
        </row>
        <row r="6863">
          <cell r="AP6863">
            <v>514302</v>
          </cell>
          <cell r="AQ6863">
            <v>12002052</v>
          </cell>
          <cell r="AR6863">
            <v>12</v>
          </cell>
          <cell r="AS6863">
            <v>42412</v>
          </cell>
          <cell r="AT6863" t="str">
            <v>IDU-1806-2015 Contratado Mantenimiento Periódico IDU Arterial BRIGADA DE REACCIÓN VIAL -</v>
          </cell>
          <cell r="AV6863" t="str">
            <v>sc</v>
          </cell>
        </row>
        <row r="6864">
          <cell r="AP6864">
            <v>514305</v>
          </cell>
          <cell r="AQ6864">
            <v>12002031</v>
          </cell>
          <cell r="AR6864">
            <v>12</v>
          </cell>
          <cell r="AS6864">
            <v>42412</v>
          </cell>
          <cell r="AT6864" t="str">
            <v>IDU-1806-2015 Contratado Mantenimiento Periódico IDU Arterial BRIGADA DE REACCIÓN VIAL -</v>
          </cell>
          <cell r="AV6864" t="str">
            <v>sc</v>
          </cell>
        </row>
        <row r="6865">
          <cell r="AP6865">
            <v>514307</v>
          </cell>
          <cell r="AQ6865">
            <v>12002031</v>
          </cell>
          <cell r="AR6865">
            <v>12</v>
          </cell>
          <cell r="AS6865">
            <v>42412</v>
          </cell>
          <cell r="AT6865" t="str">
            <v>IDU-1806-2015 Contratado Mantenimiento Periódico IDU Arterial BRIGADA DE REACCIÓN VIAL -</v>
          </cell>
          <cell r="AV6865" t="str">
            <v>sc</v>
          </cell>
        </row>
        <row r="6866">
          <cell r="AP6866">
            <v>514310</v>
          </cell>
          <cell r="AQ6866">
            <v>12002008</v>
          </cell>
          <cell r="AR6866">
            <v>12</v>
          </cell>
          <cell r="AS6866">
            <v>42412</v>
          </cell>
          <cell r="AT6866" t="str">
            <v>IDU-1806-2015 Contratado Mantenimiento Periódico IDU Arterial BRIGADA DE REACCIÓN VIAL -</v>
          </cell>
          <cell r="AV6866" t="str">
            <v>sc</v>
          </cell>
        </row>
        <row r="6867">
          <cell r="AP6867">
            <v>514312</v>
          </cell>
          <cell r="AQ6867">
            <v>12002008</v>
          </cell>
          <cell r="AR6867">
            <v>12</v>
          </cell>
          <cell r="AS6867">
            <v>42412</v>
          </cell>
          <cell r="AT6867" t="str">
            <v>IDU-1806-2015 Contratado Mantenimiento Periódico IDU Arterial BRIGADA DE REACCIÓN VIAL -</v>
          </cell>
          <cell r="AV6867" t="str">
            <v>sc</v>
          </cell>
        </row>
        <row r="6868">
          <cell r="AP6868">
            <v>514315</v>
          </cell>
          <cell r="AQ6868">
            <v>12001985</v>
          </cell>
          <cell r="AR6868">
            <v>12</v>
          </cell>
          <cell r="AS6868">
            <v>42412</v>
          </cell>
          <cell r="AT6868" t="str">
            <v>IDU-1806-2015 Contratado Mantenimiento Periódico IDU Arterial BRIGADA DE REACCIÓN VIAL -</v>
          </cell>
          <cell r="AV6868" t="str">
            <v>sc</v>
          </cell>
        </row>
        <row r="6869">
          <cell r="AP6869">
            <v>514317</v>
          </cell>
          <cell r="AQ6869">
            <v>12001985</v>
          </cell>
          <cell r="AR6869">
            <v>12</v>
          </cell>
          <cell r="AS6869">
            <v>42412</v>
          </cell>
          <cell r="AT6869" t="str">
            <v>IDU-1806-2015 Contratado Mantenimiento Periódico IDU Arterial BRIGADA DE REACCIÓN VIAL -</v>
          </cell>
          <cell r="AV6869" t="str">
            <v>sc</v>
          </cell>
        </row>
        <row r="6870">
          <cell r="AP6870">
            <v>514320</v>
          </cell>
          <cell r="AQ6870">
            <v>12001955</v>
          </cell>
          <cell r="AR6870">
            <v>12</v>
          </cell>
          <cell r="AS6870">
            <v>42412</v>
          </cell>
          <cell r="AT6870" t="str">
            <v>IDU-1806-2015 Contratado Mantenimiento Periódico IDU Arterial BRIGADA DE REACCIÓN VIAL -</v>
          </cell>
          <cell r="AV6870" t="str">
            <v>sc</v>
          </cell>
        </row>
        <row r="6871">
          <cell r="AP6871">
            <v>514322</v>
          </cell>
          <cell r="AQ6871">
            <v>12001955</v>
          </cell>
          <cell r="AR6871">
            <v>12</v>
          </cell>
          <cell r="AS6871">
            <v>42412</v>
          </cell>
          <cell r="AT6871" t="str">
            <v>IDU-1806-2015 Contratado Mantenimiento Periódico IDU Arterial BRIGADA DE REACCIÓN VIAL -</v>
          </cell>
          <cell r="AV6871" t="str">
            <v>sc</v>
          </cell>
        </row>
        <row r="6872">
          <cell r="AP6872">
            <v>514325</v>
          </cell>
          <cell r="AQ6872">
            <v>12001894</v>
          </cell>
          <cell r="AR6872">
            <v>12</v>
          </cell>
          <cell r="AS6872">
            <v>42412</v>
          </cell>
          <cell r="AT6872" t="str">
            <v>IDU-1806-2015 Contratado Mantenimiento Periódico IDU Arterial BRIGADA DE REACCIÓN VIAL -</v>
          </cell>
          <cell r="AV6872" t="str">
            <v>sc</v>
          </cell>
        </row>
        <row r="6873">
          <cell r="AP6873">
            <v>514327</v>
          </cell>
          <cell r="AQ6873">
            <v>12001894</v>
          </cell>
          <cell r="AR6873">
            <v>12</v>
          </cell>
          <cell r="AS6873">
            <v>42412</v>
          </cell>
          <cell r="AT6873" t="str">
            <v>IDU-1806-2015 Contratado Mantenimiento Periódico IDU Arterial BRIGADA DE REACCIÓN VIAL -</v>
          </cell>
          <cell r="AV6873" t="str">
            <v>sc</v>
          </cell>
        </row>
        <row r="6874">
          <cell r="AP6874">
            <v>514330</v>
          </cell>
          <cell r="AQ6874">
            <v>12001823</v>
          </cell>
          <cell r="AR6874">
            <v>12</v>
          </cell>
          <cell r="AS6874">
            <v>42412</v>
          </cell>
          <cell r="AT6874" t="str">
            <v>IDU-1806-2015 Contratado Mantenimiento Periódico IDU Arterial BRIGADA DE REACCIÓN VIAL -</v>
          </cell>
          <cell r="AV6874" t="str">
            <v>sc</v>
          </cell>
        </row>
        <row r="6875">
          <cell r="AP6875">
            <v>514332</v>
          </cell>
          <cell r="AQ6875">
            <v>12001823</v>
          </cell>
          <cell r="AR6875">
            <v>12</v>
          </cell>
          <cell r="AS6875">
            <v>42412</v>
          </cell>
          <cell r="AT6875" t="str">
            <v>IDU-1806-2015 Contratado Mantenimiento Periódico IDU Arterial BRIGADA DE REACCIÓN VIAL -</v>
          </cell>
          <cell r="AV6875" t="str">
            <v>sc</v>
          </cell>
        </row>
        <row r="6876">
          <cell r="AP6876">
            <v>514335</v>
          </cell>
          <cell r="AQ6876">
            <v>12001785</v>
          </cell>
          <cell r="AR6876">
            <v>12</v>
          </cell>
          <cell r="AS6876">
            <v>42412</v>
          </cell>
          <cell r="AT6876" t="str">
            <v>IDU-1806-2015 Contratado Mantenimiento Periódico IDU Arterial BRIGADA DE REACCIÓN VIAL -</v>
          </cell>
          <cell r="AV6876" t="str">
            <v>sc</v>
          </cell>
        </row>
        <row r="6877">
          <cell r="AP6877">
            <v>514337</v>
          </cell>
          <cell r="AQ6877">
            <v>12001785</v>
          </cell>
          <cell r="AR6877">
            <v>12</v>
          </cell>
          <cell r="AS6877">
            <v>42412</v>
          </cell>
          <cell r="AT6877" t="str">
            <v>IDU-1806-2015 Contratado Mantenimiento Periódico IDU Arterial BRIGADA DE REACCIÓN VIAL -</v>
          </cell>
          <cell r="AV6877" t="str">
            <v>sc</v>
          </cell>
        </row>
        <row r="6878">
          <cell r="AP6878">
            <v>514359</v>
          </cell>
          <cell r="AQ6878">
            <v>12001924</v>
          </cell>
          <cell r="AR6878">
            <v>12</v>
          </cell>
          <cell r="AS6878">
            <v>42412</v>
          </cell>
          <cell r="AT6878" t="str">
            <v>IDU-1806-2015 Contratado Mantenimiento Periódico IDU Arterial BRIGADA DE REACCIÓN VIAL -</v>
          </cell>
          <cell r="AV6878" t="str">
            <v>sc</v>
          </cell>
        </row>
        <row r="6879">
          <cell r="AP6879">
            <v>514361</v>
          </cell>
          <cell r="AQ6879">
            <v>12001924</v>
          </cell>
          <cell r="AR6879">
            <v>12</v>
          </cell>
          <cell r="AS6879">
            <v>42412</v>
          </cell>
          <cell r="AT6879" t="str">
            <v>IDU-1806-2015 Contratado Mantenimiento Periódico IDU Arterial BRIGADA DE REACCIÓN VIAL -</v>
          </cell>
          <cell r="AV6879" t="str">
            <v>sc</v>
          </cell>
        </row>
        <row r="6880">
          <cell r="AP6880">
            <v>514364</v>
          </cell>
          <cell r="AQ6880">
            <v>12001208</v>
          </cell>
          <cell r="AR6880">
            <v>12</v>
          </cell>
          <cell r="AS6880">
            <v>42667</v>
          </cell>
          <cell r="AT6880" t="str">
            <v>SD Terminado Mantenimiento Periódico UAERMV Arterial SD --POLIZA ESTABILIDAD ACTIVA</v>
          </cell>
          <cell r="AV6880" t="str">
            <v>sc</v>
          </cell>
        </row>
        <row r="6881">
          <cell r="AP6881">
            <v>514366</v>
          </cell>
          <cell r="AQ6881">
            <v>12001208</v>
          </cell>
          <cell r="AR6881">
            <v>12</v>
          </cell>
          <cell r="AS6881">
            <v>42488</v>
          </cell>
          <cell r="AT6881" t="str">
            <v>SD Terminado Parcheo UAERMV Arterial  --POLIZA ESTABILIDAD ACTIVA</v>
          </cell>
          <cell r="AV6881" t="str">
            <v>sc</v>
          </cell>
        </row>
        <row r="6882">
          <cell r="AP6882">
            <v>514368</v>
          </cell>
          <cell r="AQ6882">
            <v>12001208</v>
          </cell>
          <cell r="AR6882">
            <v>12</v>
          </cell>
          <cell r="AS6882">
            <v>42488</v>
          </cell>
          <cell r="AT6882" t="str">
            <v>SD Terminado Parcheo UAERMV Arterial  --POLIZA ESTABILIDAD ACTIVA</v>
          </cell>
          <cell r="AV6882" t="str">
            <v>sc</v>
          </cell>
        </row>
        <row r="6883">
          <cell r="AP6883">
            <v>514370</v>
          </cell>
          <cell r="AQ6883">
            <v>12001208</v>
          </cell>
          <cell r="AR6883">
            <v>12</v>
          </cell>
          <cell r="AS6883">
            <v>42488</v>
          </cell>
          <cell r="AT6883" t="str">
            <v>SD Terminado Parcheo UAERMV Arterial  --POLIZA ESTABILIDAD ACTIVA</v>
          </cell>
          <cell r="AV6883" t="str">
            <v>sc</v>
          </cell>
        </row>
        <row r="6884">
          <cell r="AP6884">
            <v>514397</v>
          </cell>
          <cell r="AQ6884">
            <v>12001303</v>
          </cell>
          <cell r="AR6884">
            <v>12</v>
          </cell>
          <cell r="AS6884">
            <v>42667</v>
          </cell>
          <cell r="AT6884" t="str">
            <v>SD Terminado Mantenimiento Periódico UAERMV Arterial SD --POLIZA ESTABILIDAD ACTIVA</v>
          </cell>
          <cell r="AV6884" t="str">
            <v>sc</v>
          </cell>
        </row>
        <row r="6885">
          <cell r="AP6885">
            <v>514399</v>
          </cell>
          <cell r="AQ6885">
            <v>12001303</v>
          </cell>
          <cell r="AR6885">
            <v>12</v>
          </cell>
          <cell r="AS6885">
            <v>42313</v>
          </cell>
          <cell r="AT6885" t="str">
            <v>IDU-074-2009 Terminado Mantenimiento Rutinario IDU Arterial  --POLIZA ESTABILIDAD ACTIVA</v>
          </cell>
          <cell r="AV6885" t="str">
            <v>sc</v>
          </cell>
        </row>
        <row r="6886">
          <cell r="AP6886">
            <v>514403</v>
          </cell>
          <cell r="AQ6886">
            <v>12001303</v>
          </cell>
          <cell r="AR6886">
            <v>12</v>
          </cell>
          <cell r="AS6886">
            <v>42313</v>
          </cell>
          <cell r="AT6886" t="str">
            <v>IDU-074-2009 Terminado Mantenimiento Rutinario IDU Arterial  --POLIZA ESTABILIDAD ACTIVA</v>
          </cell>
          <cell r="AV6886" t="str">
            <v>sc</v>
          </cell>
        </row>
        <row r="6887">
          <cell r="AP6887">
            <v>514408</v>
          </cell>
          <cell r="AQ6887">
            <v>12001259</v>
          </cell>
          <cell r="AR6887">
            <v>12</v>
          </cell>
          <cell r="AS6887">
            <v>42488</v>
          </cell>
          <cell r="AT6887" t="str">
            <v>SD Terminado Parcheo UAERMV Arterial  --POLIZA ESTABILIDAD ACTIVA</v>
          </cell>
          <cell r="AV6887" t="str">
            <v>sc</v>
          </cell>
        </row>
        <row r="6888">
          <cell r="AP6888">
            <v>514410</v>
          </cell>
          <cell r="AQ6888">
            <v>12001259</v>
          </cell>
          <cell r="AR6888">
            <v>12</v>
          </cell>
          <cell r="AS6888">
            <v>42488</v>
          </cell>
          <cell r="AT6888" t="str">
            <v>SD Terminado Parcheo UAERMV Arterial  --POLIZA ESTABILIDAD ACTIVA</v>
          </cell>
          <cell r="AV6888" t="str">
            <v>sc</v>
          </cell>
        </row>
        <row r="6889">
          <cell r="AP6889">
            <v>514412</v>
          </cell>
          <cell r="AQ6889">
            <v>12001259</v>
          </cell>
          <cell r="AR6889">
            <v>12</v>
          </cell>
          <cell r="AS6889">
            <v>42488</v>
          </cell>
          <cell r="AT6889" t="str">
            <v>SD Terminado Parcheo UAERMV Arterial  --POLIZA ESTABILIDAD ACTIVA</v>
          </cell>
          <cell r="AV6889" t="str">
            <v>sc</v>
          </cell>
        </row>
        <row r="6890">
          <cell r="AP6890">
            <v>514414</v>
          </cell>
          <cell r="AQ6890">
            <v>12001259</v>
          </cell>
          <cell r="AR6890">
            <v>12</v>
          </cell>
          <cell r="AS6890">
            <v>42667</v>
          </cell>
          <cell r="AT6890" t="str">
            <v>SD Terminado Mantenimiento Periódico UAERMV Arterial SD --POLIZA ESTABILIDAD ACTIVA</v>
          </cell>
          <cell r="AV6890" t="str">
            <v>sc</v>
          </cell>
        </row>
        <row r="6891">
          <cell r="AP6891">
            <v>514854</v>
          </cell>
          <cell r="AQ6891">
            <v>12000909</v>
          </cell>
          <cell r="AR6891">
            <v>12</v>
          </cell>
          <cell r="AS6891">
            <v>41149</v>
          </cell>
          <cell r="AT6891" t="str">
            <v>SD Terminado Mantenimiento Periódico UAERMV Arterial  -</v>
          </cell>
          <cell r="AV6891" t="str">
            <v>sc</v>
          </cell>
        </row>
        <row r="6892">
          <cell r="AP6892">
            <v>514856</v>
          </cell>
          <cell r="AQ6892">
            <v>12000909</v>
          </cell>
          <cell r="AR6892">
            <v>12</v>
          </cell>
          <cell r="AS6892">
            <v>41149</v>
          </cell>
          <cell r="AT6892" t="str">
            <v>SD Terminado Mantenimiento Periódico UAERMV Arterial  -</v>
          </cell>
          <cell r="AV6892" t="str">
            <v>sc</v>
          </cell>
        </row>
        <row r="6893">
          <cell r="AP6893">
            <v>523202</v>
          </cell>
          <cell r="AQ6893">
            <v>50008508</v>
          </cell>
          <cell r="AR6893">
            <v>12</v>
          </cell>
          <cell r="AS6893">
            <v>42313</v>
          </cell>
          <cell r="AT6893" t="str">
            <v>IDU-74-2008 Terminado Acciones de Movilidad IDU Arterial  -Puente-POLIZA ESTABILIDAD ACTIVA</v>
          </cell>
          <cell r="AV6893" t="str">
            <v>sc</v>
          </cell>
        </row>
        <row r="6894">
          <cell r="AP6894">
            <v>523211</v>
          </cell>
          <cell r="AQ6894">
            <v>12000217</v>
          </cell>
          <cell r="AR6894">
            <v>12</v>
          </cell>
          <cell r="AS6894">
            <v>42313</v>
          </cell>
          <cell r="AT6894" t="str">
            <v>IDU-74-2008 Terminado Mantenimiento Periódico IDU Arterial  -</v>
          </cell>
          <cell r="AV6894" t="str">
            <v>sc</v>
          </cell>
        </row>
        <row r="6895">
          <cell r="AP6895">
            <v>523216</v>
          </cell>
          <cell r="AQ6895">
            <v>12000266</v>
          </cell>
          <cell r="AR6895">
            <v>12</v>
          </cell>
          <cell r="AS6895">
            <v>42412</v>
          </cell>
          <cell r="AT6895" t="str">
            <v>IDU-1806-2015 Contratado Mantenimiento Periódico IDU Arterial BRIGADA DE REACCIÓN VIAL -Puente-POLIZA ESTABILIDAD ACTIVA</v>
          </cell>
          <cell r="AV6895" t="str">
            <v>sc</v>
          </cell>
        </row>
        <row r="6896">
          <cell r="AP6896">
            <v>523220</v>
          </cell>
          <cell r="AQ6896">
            <v>12000266</v>
          </cell>
          <cell r="AR6896">
            <v>12</v>
          </cell>
          <cell r="AS6896">
            <v>42412</v>
          </cell>
          <cell r="AT6896" t="str">
            <v>IDU-1806-2015 Contratado Mantenimiento Periódico IDU Arterial BRIGADA DE REACCIÓN VIAL -Puente-POLIZA ESTABILIDAD ACTIVA</v>
          </cell>
          <cell r="AV6896" t="str">
            <v>sc</v>
          </cell>
        </row>
        <row r="6897">
          <cell r="AP6897">
            <v>523223</v>
          </cell>
          <cell r="AQ6897">
            <v>12000308</v>
          </cell>
          <cell r="AR6897">
            <v>12</v>
          </cell>
          <cell r="AS6897">
            <v>42412</v>
          </cell>
          <cell r="AT6897" t="str">
            <v>IDU-1806-2015 Contratado Mantenimiento Periódico IDU Arterial BRIGADA DE REACCIÓN VIAL -Calzada2-8-POLIZA ESTABILIDAD ACTIVA</v>
          </cell>
          <cell r="AV6897" t="str">
            <v>sc</v>
          </cell>
        </row>
        <row r="6898">
          <cell r="AP6898">
            <v>523227</v>
          </cell>
          <cell r="AQ6898">
            <v>12000308</v>
          </cell>
          <cell r="AR6898">
            <v>12</v>
          </cell>
          <cell r="AS6898">
            <v>42412</v>
          </cell>
          <cell r="AT6898" t="str">
            <v>IDU-1806-2015 Contratado Mantenimiento Periódico IDU Arterial BRIGADA DE REACCIÓN VIAL -Calzada2-8-POLIZA ESTABILIDAD ACTIVA</v>
          </cell>
          <cell r="AV6898" t="str">
            <v>sc</v>
          </cell>
        </row>
        <row r="6899">
          <cell r="AP6899">
            <v>523232</v>
          </cell>
          <cell r="AQ6899">
            <v>12000371</v>
          </cell>
          <cell r="AR6899">
            <v>12</v>
          </cell>
          <cell r="AS6899">
            <v>42412</v>
          </cell>
          <cell r="AT6899" t="str">
            <v>IDU-1806-2015 Contratado Mantenimiento Periódico IDU Arterial BRIGADA DE REACCIÓN VIAL -Calzada2-8-POLIZA ESTABILIDAD ACTIVA</v>
          </cell>
          <cell r="AV6899" t="str">
            <v>sc</v>
          </cell>
        </row>
        <row r="6900">
          <cell r="AP6900">
            <v>523234</v>
          </cell>
          <cell r="AQ6900">
            <v>12000371</v>
          </cell>
          <cell r="AR6900">
            <v>12</v>
          </cell>
          <cell r="AS6900">
            <v>42412</v>
          </cell>
          <cell r="AT6900" t="str">
            <v>IDU-1806-2015 Contratado Mantenimiento Periódico IDU Arterial BRIGADA DE REACCIÓN VIAL -Calzada2-8-POLIZA ESTABILIDAD ACTIVA</v>
          </cell>
          <cell r="AV6900" t="str">
            <v>sc</v>
          </cell>
        </row>
        <row r="6901">
          <cell r="AP6901">
            <v>523236</v>
          </cell>
          <cell r="AQ6901">
            <v>12000371</v>
          </cell>
          <cell r="AR6901">
            <v>12</v>
          </cell>
          <cell r="AS6901">
            <v>42412</v>
          </cell>
          <cell r="AT6901" t="str">
            <v>IDU-1806-2015 Contratado Mantenimiento Periódico IDU Arterial BRIGADA DE REACCIÓN VIAL -Calzada2-8-POLIZA ESTABILIDAD ACTIVA</v>
          </cell>
          <cell r="AV6901" t="str">
            <v>sc</v>
          </cell>
        </row>
        <row r="6902">
          <cell r="AP6902">
            <v>523238</v>
          </cell>
          <cell r="AQ6902">
            <v>12000371</v>
          </cell>
          <cell r="AR6902">
            <v>12</v>
          </cell>
          <cell r="AS6902">
            <v>42412</v>
          </cell>
          <cell r="AT6902" t="str">
            <v>IDU-1806-2015 Contratado Mantenimiento Periódico IDU Arterial BRIGADA DE REACCIÓN VIAL -Calzada2-8-POLIZA ESTABILIDAD ACTIVA</v>
          </cell>
          <cell r="AV6902" t="str">
            <v>sc</v>
          </cell>
        </row>
        <row r="6903">
          <cell r="AP6903">
            <v>523241</v>
          </cell>
          <cell r="AQ6903">
            <v>12000405</v>
          </cell>
          <cell r="AR6903">
            <v>12</v>
          </cell>
          <cell r="AS6903">
            <v>42412</v>
          </cell>
          <cell r="AT6903" t="str">
            <v>IDU-1806-2015 Contratado Mantenimiento Periódico IDU Arterial BRIGADA DE REACCIÓN VIAL -Calzada2-8-POLIZA ESTABILIDAD ACTIVA</v>
          </cell>
          <cell r="AV6903" t="str">
            <v>sc</v>
          </cell>
        </row>
        <row r="6904">
          <cell r="AP6904">
            <v>523243</v>
          </cell>
          <cell r="AQ6904">
            <v>12000405</v>
          </cell>
          <cell r="AR6904">
            <v>12</v>
          </cell>
          <cell r="AS6904">
            <v>42412</v>
          </cell>
          <cell r="AT6904" t="str">
            <v>IDU-1806-2015 Contratado Mantenimiento Periódico IDU Arterial BRIGADA DE REACCIÓN VIAL -Calzada2-8-POLIZA ESTABILIDAD ACTIVA</v>
          </cell>
          <cell r="AV6904" t="str">
            <v>sc</v>
          </cell>
        </row>
        <row r="6905">
          <cell r="AP6905">
            <v>523245</v>
          </cell>
          <cell r="AQ6905">
            <v>12000405</v>
          </cell>
          <cell r="AR6905">
            <v>12</v>
          </cell>
          <cell r="AS6905">
            <v>42412</v>
          </cell>
          <cell r="AT6905" t="str">
            <v>IDU-1806-2015 Contratado Mantenimiento Periódico IDU Arterial BRIGADA DE REACCIÓN VIAL -Calzada2-8-POLIZA ESTABILIDAD ACTIVA</v>
          </cell>
          <cell r="AV6905" t="str">
            <v>sc</v>
          </cell>
        </row>
        <row r="6906">
          <cell r="AP6906">
            <v>523247</v>
          </cell>
          <cell r="AQ6906">
            <v>12000405</v>
          </cell>
          <cell r="AR6906">
            <v>12</v>
          </cell>
          <cell r="AS6906">
            <v>42412</v>
          </cell>
          <cell r="AT6906" t="str">
            <v>IDU-1806-2015 Contratado Mantenimiento Periódico IDU Arterial BRIGADA DE REACCIÓN VIAL -Calzada2-8-POLIZA ESTABILIDAD ACTIVA</v>
          </cell>
          <cell r="AV6906" t="str">
            <v>sc</v>
          </cell>
        </row>
        <row r="6907">
          <cell r="AP6907">
            <v>523250</v>
          </cell>
          <cell r="AQ6907">
            <v>12000453</v>
          </cell>
          <cell r="AR6907">
            <v>12</v>
          </cell>
          <cell r="AS6907">
            <v>42412</v>
          </cell>
          <cell r="AT6907" t="str">
            <v>IDU-1806-2015 Contratado Mantenimiento Periódico IDU Arterial BRIGADA DE REACCIÓN VIAL -Calzada2-8-POLIZA ESTABILIDAD ACTIVA</v>
          </cell>
          <cell r="AV6907" t="str">
            <v>sc</v>
          </cell>
        </row>
        <row r="6908">
          <cell r="AP6908">
            <v>523252</v>
          </cell>
          <cell r="AQ6908">
            <v>12000453</v>
          </cell>
          <cell r="AR6908">
            <v>12</v>
          </cell>
          <cell r="AS6908">
            <v>42412</v>
          </cell>
          <cell r="AT6908" t="str">
            <v>IDU-1806-2015 Contratado Mantenimiento Periódico IDU Arterial BRIGADA DE REACCIÓN VIAL -Calzada2-8-POLIZA ESTABILIDAD ACTIVA</v>
          </cell>
          <cell r="AV6908" t="str">
            <v>sc</v>
          </cell>
        </row>
        <row r="6909">
          <cell r="AP6909">
            <v>523254</v>
          </cell>
          <cell r="AQ6909">
            <v>12000453</v>
          </cell>
          <cell r="AR6909">
            <v>12</v>
          </cell>
          <cell r="AS6909">
            <v>42412</v>
          </cell>
          <cell r="AT6909" t="str">
            <v>IDU-1806-2015 Contratado Mantenimiento Periódico IDU Arterial BRIGADA DE REACCIÓN VIAL -Calzada2-8-POLIZA ESTABILIDAD ACTIVA</v>
          </cell>
          <cell r="AV6909" t="str">
            <v>sc</v>
          </cell>
        </row>
        <row r="6910">
          <cell r="AP6910">
            <v>523256</v>
          </cell>
          <cell r="AQ6910">
            <v>12000453</v>
          </cell>
          <cell r="AR6910">
            <v>12</v>
          </cell>
          <cell r="AS6910">
            <v>42412</v>
          </cell>
          <cell r="AT6910" t="str">
            <v>IDU-1806-2015 Contratado Mantenimiento Periódico IDU Arterial BRIGADA DE REACCIÓN VIAL -Calzada2-8-POLIZA ESTABILIDAD ACTIVA</v>
          </cell>
          <cell r="AV6910" t="str">
            <v>sc</v>
          </cell>
        </row>
        <row r="6911">
          <cell r="AP6911">
            <v>523259</v>
          </cell>
          <cell r="AQ6911">
            <v>12000478</v>
          </cell>
          <cell r="AR6911">
            <v>12</v>
          </cell>
          <cell r="AS6911">
            <v>42412</v>
          </cell>
          <cell r="AT6911" t="str">
            <v>IDU-1806-2015 Contratado Mantenimiento Periódico IDU Arterial BRIGADA DE REACCIÓN VIAL -Calzada2-8-POLIZA ESTABILIDAD ACTIVA</v>
          </cell>
          <cell r="AV6911" t="str">
            <v>sc</v>
          </cell>
        </row>
        <row r="6912">
          <cell r="AP6912">
            <v>523261</v>
          </cell>
          <cell r="AQ6912">
            <v>12000478</v>
          </cell>
          <cell r="AR6912">
            <v>12</v>
          </cell>
          <cell r="AS6912">
            <v>42412</v>
          </cell>
          <cell r="AT6912" t="str">
            <v>IDU-1806-2015 Contratado Mantenimiento Periódico IDU Arterial BRIGADA DE REACCIÓN VIAL -Calzada2-8-POLIZA ESTABILIDAD ACTIVA</v>
          </cell>
          <cell r="AV6912" t="str">
            <v>sc</v>
          </cell>
        </row>
        <row r="6913">
          <cell r="AP6913">
            <v>523263</v>
          </cell>
          <cell r="AQ6913">
            <v>12000478</v>
          </cell>
          <cell r="AR6913">
            <v>12</v>
          </cell>
          <cell r="AS6913">
            <v>42412</v>
          </cell>
          <cell r="AT6913" t="str">
            <v>IDU-1806-2015 Contratado Mantenimiento Periódico IDU Arterial BRIGADA DE REACCIÓN VIAL -Calzada2-8-POLIZA ESTABILIDAD ACTIVA</v>
          </cell>
          <cell r="AV6913" t="str">
            <v>sc</v>
          </cell>
        </row>
        <row r="6914">
          <cell r="AP6914">
            <v>523265</v>
          </cell>
          <cell r="AQ6914">
            <v>12000478</v>
          </cell>
          <cell r="AR6914">
            <v>12</v>
          </cell>
          <cell r="AS6914">
            <v>42412</v>
          </cell>
          <cell r="AT6914" t="str">
            <v>IDU-1806-2015 Contratado Mantenimiento Periódico IDU Arterial BRIGADA DE REACCIÓN VIAL -Calzada2-8-POLIZA ESTABILIDAD ACTIVA</v>
          </cell>
          <cell r="AV6914" t="str">
            <v>sc</v>
          </cell>
        </row>
        <row r="6915">
          <cell r="AP6915">
            <v>523268</v>
          </cell>
          <cell r="AQ6915">
            <v>12000483</v>
          </cell>
          <cell r="AR6915">
            <v>12</v>
          </cell>
          <cell r="AS6915">
            <v>42412</v>
          </cell>
          <cell r="AT6915" t="str">
            <v>IDU-1806-2015 Contratado Mantenimiento Periódico IDU Arterial BRIGADA DE REACCIÓN VIAL -Calzada2-4-8-POLIZA ESTABILIDAD ACTIVA</v>
          </cell>
          <cell r="AV6915" t="str">
            <v>sc</v>
          </cell>
        </row>
        <row r="6916">
          <cell r="AP6916">
            <v>523270</v>
          </cell>
          <cell r="AQ6916">
            <v>12000483</v>
          </cell>
          <cell r="AR6916">
            <v>12</v>
          </cell>
          <cell r="AS6916">
            <v>42412</v>
          </cell>
          <cell r="AT6916" t="str">
            <v>IDU-1806-2015 Contratado Mantenimiento Periódico IDU Arterial BRIGADA DE REACCIÓN VIAL -Calzada2-4-8-POLIZA ESTABILIDAD ACTIVA</v>
          </cell>
          <cell r="AV6916" t="str">
            <v>sc</v>
          </cell>
        </row>
        <row r="6917">
          <cell r="AP6917">
            <v>523272</v>
          </cell>
          <cell r="AQ6917">
            <v>12000483</v>
          </cell>
          <cell r="AR6917">
            <v>12</v>
          </cell>
          <cell r="AS6917">
            <v>42412</v>
          </cell>
          <cell r="AT6917" t="str">
            <v>IDU-1806-2015 Contratado Mantenimiento Periódico IDU Arterial BRIGADA DE REACCIÓN VIAL -Calzada2-4-8-POLIZA ESTABILIDAD ACTIVA</v>
          </cell>
          <cell r="AV6917" t="str">
            <v>sc</v>
          </cell>
        </row>
        <row r="6918">
          <cell r="AP6918">
            <v>523274</v>
          </cell>
          <cell r="AQ6918">
            <v>12000483</v>
          </cell>
          <cell r="AR6918">
            <v>12</v>
          </cell>
          <cell r="AS6918">
            <v>42412</v>
          </cell>
          <cell r="AT6918" t="str">
            <v>IDU-1806-2015 Contratado Mantenimiento Periódico IDU Arterial BRIGADA DE REACCIÓN VIAL -Calzada2-4-8-POLIZA ESTABILIDAD ACTIVA</v>
          </cell>
          <cell r="AV6918" t="str">
            <v>sc</v>
          </cell>
        </row>
        <row r="6919">
          <cell r="AP6919">
            <v>523277</v>
          </cell>
          <cell r="AQ6919">
            <v>12000553</v>
          </cell>
          <cell r="AR6919">
            <v>12</v>
          </cell>
          <cell r="AS6919">
            <v>42412</v>
          </cell>
          <cell r="AT6919" t="str">
            <v>IDU-1806-2015 Contratado Mantenimiento Periódico IDU Arterial BRIGADA DE REACCIÓN VIAL -Calzada2-6-8-POLIZA ESTABILIDAD ACTIVA</v>
          </cell>
          <cell r="AV6919" t="str">
            <v>sc</v>
          </cell>
        </row>
        <row r="6920">
          <cell r="AP6920">
            <v>523279</v>
          </cell>
          <cell r="AQ6920">
            <v>12000553</v>
          </cell>
          <cell r="AR6920">
            <v>12</v>
          </cell>
          <cell r="AS6920">
            <v>42412</v>
          </cell>
          <cell r="AT6920" t="str">
            <v>IDU-1806-2015 Contratado Mantenimiento Periódico IDU Arterial BRIGADA DE REACCIÓN VIAL -Calzada2-6-8-POLIZA ESTABILIDAD ACTIVA</v>
          </cell>
          <cell r="AV6920" t="str">
            <v>sc</v>
          </cell>
        </row>
        <row r="6921">
          <cell r="AP6921">
            <v>523281</v>
          </cell>
          <cell r="AQ6921">
            <v>12000553</v>
          </cell>
          <cell r="AR6921">
            <v>12</v>
          </cell>
          <cell r="AS6921">
            <v>42412</v>
          </cell>
          <cell r="AT6921" t="str">
            <v>IDU-1806-2015 Contratado Mantenimiento Periódico IDU Arterial BRIGADA DE REACCIÓN VIAL -Calzada2-6-8-POLIZA ESTABILIDAD ACTIVA</v>
          </cell>
          <cell r="AV6921" t="str">
            <v>sc</v>
          </cell>
        </row>
        <row r="6922">
          <cell r="AP6922">
            <v>523283</v>
          </cell>
          <cell r="AQ6922">
            <v>12000553</v>
          </cell>
          <cell r="AR6922">
            <v>12</v>
          </cell>
          <cell r="AS6922">
            <v>42412</v>
          </cell>
          <cell r="AT6922" t="str">
            <v>IDU-1806-2015 Contratado Mantenimiento Periódico IDU Arterial BRIGADA DE REACCIÓN VIAL -Calzada2-6-8-POLIZA ESTABILIDAD ACTIVA</v>
          </cell>
          <cell r="AV6922" t="str">
            <v>sc</v>
          </cell>
        </row>
        <row r="6923">
          <cell r="AP6923">
            <v>523286</v>
          </cell>
          <cell r="AQ6923">
            <v>12000580</v>
          </cell>
          <cell r="AR6923">
            <v>12</v>
          </cell>
          <cell r="AS6923">
            <v>42412</v>
          </cell>
          <cell r="AT6923" t="str">
            <v>IDU-1806-2015 Contratado Mantenimiento Periódico IDU Arterial BRIGADA DE REACCIÓN VIAL -</v>
          </cell>
          <cell r="AV6923" t="str">
            <v>sc</v>
          </cell>
        </row>
        <row r="6924">
          <cell r="AP6924">
            <v>523288</v>
          </cell>
          <cell r="AQ6924">
            <v>12000580</v>
          </cell>
          <cell r="AR6924">
            <v>12</v>
          </cell>
          <cell r="AS6924">
            <v>42412</v>
          </cell>
          <cell r="AT6924" t="str">
            <v>IDU-1806-2015 Contratado Mantenimiento Periódico IDU Arterial BRIGADA DE REACCIÓN VIAL -</v>
          </cell>
          <cell r="AV6924" t="str">
            <v>sc</v>
          </cell>
        </row>
        <row r="6925">
          <cell r="AP6925">
            <v>523290</v>
          </cell>
          <cell r="AQ6925">
            <v>12000580</v>
          </cell>
          <cell r="AR6925">
            <v>12</v>
          </cell>
          <cell r="AS6925">
            <v>42412</v>
          </cell>
          <cell r="AT6925" t="str">
            <v>IDU-1806-2015 Contratado Mantenimiento Periódico IDU Arterial BRIGADA DE REACCIÓN VIAL -</v>
          </cell>
          <cell r="AV6925" t="str">
            <v>sc</v>
          </cell>
        </row>
        <row r="6926">
          <cell r="AP6926">
            <v>523292</v>
          </cell>
          <cell r="AQ6926">
            <v>12000580</v>
          </cell>
          <cell r="AR6926">
            <v>12</v>
          </cell>
          <cell r="AS6926">
            <v>42412</v>
          </cell>
          <cell r="AT6926" t="str">
            <v>IDU-1806-2015 Contratado Mantenimiento Periódico IDU Arterial BRIGADA DE REACCIÓN VIAL -</v>
          </cell>
          <cell r="AV6926" t="str">
            <v>sc</v>
          </cell>
        </row>
        <row r="6927">
          <cell r="AP6927">
            <v>523304</v>
          </cell>
          <cell r="AQ6927">
            <v>12000657</v>
          </cell>
          <cell r="AR6927">
            <v>12</v>
          </cell>
          <cell r="AS6927">
            <v>42412</v>
          </cell>
          <cell r="AT6927" t="str">
            <v>IDU-1806-2015 Contratado Mantenimiento Periódico IDU Arterial BRIGADA DE REACCIÓN VIAL -</v>
          </cell>
          <cell r="AV6927" t="str">
            <v>sc</v>
          </cell>
        </row>
        <row r="6928">
          <cell r="AP6928">
            <v>523306</v>
          </cell>
          <cell r="AQ6928">
            <v>12000657</v>
          </cell>
          <cell r="AR6928">
            <v>12</v>
          </cell>
          <cell r="AS6928">
            <v>42412</v>
          </cell>
          <cell r="AT6928" t="str">
            <v>IDU-1806-2015 Contratado Mantenimiento Periódico IDU Arterial BRIGADA DE REACCIÓN VIAL -</v>
          </cell>
          <cell r="AV6928" t="str">
            <v>sc</v>
          </cell>
        </row>
        <row r="6929">
          <cell r="AP6929">
            <v>523308</v>
          </cell>
          <cell r="AQ6929">
            <v>12000657</v>
          </cell>
          <cell r="AR6929">
            <v>12</v>
          </cell>
          <cell r="AS6929">
            <v>42412</v>
          </cell>
          <cell r="AT6929" t="str">
            <v>IDU-1806-2015 Contratado Mantenimiento Periódico IDU Arterial BRIGADA DE REACCIÓN VIAL -</v>
          </cell>
          <cell r="AV6929" t="str">
            <v>sc</v>
          </cell>
        </row>
        <row r="6930">
          <cell r="AP6930">
            <v>523310</v>
          </cell>
          <cell r="AQ6930">
            <v>12000657</v>
          </cell>
          <cell r="AR6930">
            <v>12</v>
          </cell>
          <cell r="AS6930">
            <v>42412</v>
          </cell>
          <cell r="AT6930" t="str">
            <v>IDU-1806-2015 Contratado Mantenimiento Periódico IDU Arterial BRIGADA DE REACCIÓN VIAL -</v>
          </cell>
          <cell r="AV6930" t="str">
            <v>sc</v>
          </cell>
        </row>
        <row r="6931">
          <cell r="AP6931">
            <v>523313</v>
          </cell>
          <cell r="AQ6931">
            <v>12000827</v>
          </cell>
          <cell r="AR6931">
            <v>12</v>
          </cell>
          <cell r="AS6931">
            <v>42412</v>
          </cell>
          <cell r="AT6931" t="str">
            <v>IDU-1806-2015 Contratado Mantenimiento Periódico IDU Arterial BRIGADA DE REACCIÓN VIAL -</v>
          </cell>
          <cell r="AV6931" t="str">
            <v>sc</v>
          </cell>
        </row>
        <row r="6932">
          <cell r="AP6932">
            <v>523315</v>
          </cell>
          <cell r="AQ6932">
            <v>12000827</v>
          </cell>
          <cell r="AR6932">
            <v>12</v>
          </cell>
          <cell r="AS6932">
            <v>42412</v>
          </cell>
          <cell r="AT6932" t="str">
            <v>IDU-1806-2015 Contratado Mantenimiento Periódico IDU Arterial BRIGADA DE REACCIÓN VIAL -</v>
          </cell>
          <cell r="AV6932" t="str">
            <v>sc</v>
          </cell>
        </row>
        <row r="6933">
          <cell r="AP6933">
            <v>523317</v>
          </cell>
          <cell r="AQ6933">
            <v>12000827</v>
          </cell>
          <cell r="AR6933">
            <v>12</v>
          </cell>
          <cell r="AS6933">
            <v>42412</v>
          </cell>
          <cell r="AT6933" t="str">
            <v>IDU-1806-2015 Contratado Mantenimiento Periódico IDU Arterial BRIGADA DE REACCIÓN VIAL -</v>
          </cell>
          <cell r="AV6933" t="str">
            <v>sc</v>
          </cell>
        </row>
        <row r="6934">
          <cell r="AP6934">
            <v>523319</v>
          </cell>
          <cell r="AQ6934">
            <v>12000827</v>
          </cell>
          <cell r="AR6934">
            <v>12</v>
          </cell>
          <cell r="AS6934">
            <v>42412</v>
          </cell>
          <cell r="AT6934" t="str">
            <v>IDU-1806-2015 Contratado Mantenimiento Periódico IDU Arterial BRIGADA DE REACCIÓN VIAL -</v>
          </cell>
          <cell r="AV6934" t="str">
            <v>sc</v>
          </cell>
        </row>
        <row r="6935">
          <cell r="AP6935">
            <v>523322</v>
          </cell>
          <cell r="AQ6935">
            <v>12000960</v>
          </cell>
          <cell r="AR6935">
            <v>12</v>
          </cell>
          <cell r="AS6935">
            <v>42412</v>
          </cell>
          <cell r="AT6935" t="str">
            <v>IDU-1806-2015 Contratado Mantenimiento Periódico IDU Arterial BRIGADA DE REACCIÓN VIAL -</v>
          </cell>
          <cell r="AV6935" t="str">
            <v>sc</v>
          </cell>
        </row>
        <row r="6936">
          <cell r="AP6936">
            <v>523324</v>
          </cell>
          <cell r="AQ6936">
            <v>12000960</v>
          </cell>
          <cell r="AR6936">
            <v>12</v>
          </cell>
          <cell r="AS6936">
            <v>42412</v>
          </cell>
          <cell r="AT6936" t="str">
            <v>IDU-1806-2015 Contratado Mantenimiento Periódico IDU Arterial BRIGADA DE REACCIÓN VIAL -</v>
          </cell>
          <cell r="AV6936" t="str">
            <v>sc</v>
          </cell>
        </row>
        <row r="6937">
          <cell r="AP6937">
            <v>523326</v>
          </cell>
          <cell r="AQ6937">
            <v>12000960</v>
          </cell>
          <cell r="AR6937">
            <v>12</v>
          </cell>
          <cell r="AS6937">
            <v>42412</v>
          </cell>
          <cell r="AT6937" t="str">
            <v>IDU-1806-2015 Contratado Mantenimiento Periódico IDU Arterial BRIGADA DE REACCIÓN VIAL -</v>
          </cell>
          <cell r="AV6937" t="str">
            <v>sc</v>
          </cell>
        </row>
        <row r="6938">
          <cell r="AP6938">
            <v>523328</v>
          </cell>
          <cell r="AQ6938">
            <v>12000960</v>
          </cell>
          <cell r="AR6938">
            <v>12</v>
          </cell>
          <cell r="AS6938">
            <v>42412</v>
          </cell>
          <cell r="AT6938" t="str">
            <v>IDU-1806-2015 Contratado Mantenimiento Periódico IDU Arterial BRIGADA DE REACCIÓN VIAL -</v>
          </cell>
          <cell r="AV6938" t="str">
            <v>sc</v>
          </cell>
        </row>
        <row r="6939">
          <cell r="AP6939">
            <v>523331</v>
          </cell>
          <cell r="AQ6939">
            <v>12001015</v>
          </cell>
          <cell r="AR6939">
            <v>12</v>
          </cell>
          <cell r="AS6939">
            <v>42412</v>
          </cell>
          <cell r="AT6939" t="str">
            <v>IDU-1806-2015 Contratado Mantenimiento Periódico IDU Arterial BRIGADA DE REACCIÓN VIAL -</v>
          </cell>
          <cell r="AV6939" t="str">
            <v>sc</v>
          </cell>
        </row>
        <row r="6940">
          <cell r="AP6940">
            <v>523333</v>
          </cell>
          <cell r="AQ6940">
            <v>12001015</v>
          </cell>
          <cell r="AR6940">
            <v>12</v>
          </cell>
          <cell r="AS6940">
            <v>42412</v>
          </cell>
          <cell r="AT6940" t="str">
            <v>IDU-1806-2015 Contratado Mantenimiento Periódico IDU Arterial BRIGADA DE REACCIÓN VIAL -</v>
          </cell>
          <cell r="AV6940" t="str">
            <v>sc</v>
          </cell>
        </row>
        <row r="6941">
          <cell r="AP6941">
            <v>523335</v>
          </cell>
          <cell r="AQ6941">
            <v>12001015</v>
          </cell>
          <cell r="AR6941">
            <v>12</v>
          </cell>
          <cell r="AS6941">
            <v>42412</v>
          </cell>
          <cell r="AT6941" t="str">
            <v>IDU-1806-2015 Contratado Mantenimiento Periódico IDU Arterial BRIGADA DE REACCIÓN VIAL -</v>
          </cell>
          <cell r="AV6941" t="str">
            <v>sc</v>
          </cell>
        </row>
        <row r="6942">
          <cell r="AP6942">
            <v>523337</v>
          </cell>
          <cell r="AQ6942">
            <v>12001015</v>
          </cell>
          <cell r="AR6942">
            <v>12</v>
          </cell>
          <cell r="AS6942">
            <v>42412</v>
          </cell>
          <cell r="AT6942" t="str">
            <v>IDU-1806-2015 Contratado Mantenimiento Periódico IDU Arterial BRIGADA DE REACCIÓN VIAL -</v>
          </cell>
          <cell r="AV6942" t="str">
            <v>sc</v>
          </cell>
        </row>
        <row r="6943">
          <cell r="AP6943">
            <v>523361</v>
          </cell>
          <cell r="AQ6943">
            <v>12001499</v>
          </cell>
          <cell r="AR6943">
            <v>12</v>
          </cell>
          <cell r="AS6943">
            <v>42412</v>
          </cell>
          <cell r="AT6943" t="str">
            <v>IDU-1806-2015 Contratado Mantenimiento Periódico IDU Arterial BRIGADA DE REACCIÓN VIAL -</v>
          </cell>
          <cell r="AV6943" t="str">
            <v>sc</v>
          </cell>
        </row>
        <row r="6944">
          <cell r="AP6944">
            <v>523363</v>
          </cell>
          <cell r="AQ6944">
            <v>12001499</v>
          </cell>
          <cell r="AR6944">
            <v>12</v>
          </cell>
          <cell r="AS6944">
            <v>42412</v>
          </cell>
          <cell r="AT6944" t="str">
            <v>IDU-1806-2015 Contratado Mantenimiento Periódico IDU Arterial BRIGADA DE REACCIÓN VIAL -</v>
          </cell>
          <cell r="AV6944" t="str">
            <v>sc</v>
          </cell>
        </row>
        <row r="6945">
          <cell r="AP6945">
            <v>523365</v>
          </cell>
          <cell r="AQ6945">
            <v>12001499</v>
          </cell>
          <cell r="AR6945">
            <v>12</v>
          </cell>
          <cell r="AS6945">
            <v>42412</v>
          </cell>
          <cell r="AT6945" t="str">
            <v>IDU-1806-2015 Contratado Mantenimiento Periódico IDU Arterial BRIGADA DE REACCIÓN VIAL -</v>
          </cell>
          <cell r="AV6945" t="str">
            <v>sc</v>
          </cell>
        </row>
        <row r="6946">
          <cell r="AP6946">
            <v>523367</v>
          </cell>
          <cell r="AQ6946">
            <v>12001499</v>
          </cell>
          <cell r="AR6946">
            <v>12</v>
          </cell>
          <cell r="AS6946">
            <v>42412</v>
          </cell>
          <cell r="AT6946" t="str">
            <v>IDU-1806-2015 Contratado Mantenimiento Periódico IDU Arterial BRIGADA DE REACCIÓN VIAL -</v>
          </cell>
          <cell r="AV6946" t="str">
            <v>sc</v>
          </cell>
        </row>
        <row r="6947">
          <cell r="AP6947">
            <v>523412</v>
          </cell>
          <cell r="AQ6947">
            <v>12001923</v>
          </cell>
          <cell r="AR6947">
            <v>12</v>
          </cell>
          <cell r="AS6947">
            <v>42101</v>
          </cell>
          <cell r="AT6947" t="str">
            <v>UMV-638-2013 Terminado Acciones de Movilidad UAERMV Circuito Movilidad  -</v>
          </cell>
          <cell r="AV6947" t="str">
            <v>sc</v>
          </cell>
        </row>
        <row r="6948">
          <cell r="AP6948">
            <v>523442</v>
          </cell>
          <cell r="AQ6948">
            <v>12002231</v>
          </cell>
          <cell r="AR6948">
            <v>12</v>
          </cell>
          <cell r="AS6948">
            <v>42226</v>
          </cell>
          <cell r="AT6948" t="str">
            <v>UMV-638-2013 Terminado Acciones de Movilidad UAERMV Circuito Movilidad  -</v>
          </cell>
          <cell r="AV6948" t="str">
            <v>sc</v>
          </cell>
        </row>
        <row r="6949">
          <cell r="AP6949">
            <v>523448</v>
          </cell>
          <cell r="AQ6949">
            <v>12002278</v>
          </cell>
          <cell r="AR6949">
            <v>12</v>
          </cell>
          <cell r="AS6949">
            <v>42101</v>
          </cell>
          <cell r="AT6949" t="str">
            <v>UMV-638-2013 Terminado Acciones de Movilidad UAERMV Circuito Movilidad  -</v>
          </cell>
          <cell r="AV6949" t="str">
            <v>sc</v>
          </cell>
        </row>
        <row r="6950">
          <cell r="AP6950">
            <v>523469</v>
          </cell>
          <cell r="AQ6950">
            <v>12002506</v>
          </cell>
          <cell r="AR6950">
            <v>12</v>
          </cell>
          <cell r="AS6950">
            <v>42034</v>
          </cell>
          <cell r="AT6950" t="str">
            <v>SD Reservado Mantenimiento Periódico UAERMV Circuito Movilidad  -</v>
          </cell>
          <cell r="AV6950" t="str">
            <v>sc</v>
          </cell>
        </row>
        <row r="6951">
          <cell r="AP6951">
            <v>523472</v>
          </cell>
          <cell r="AQ6951">
            <v>12002565</v>
          </cell>
          <cell r="AR6951">
            <v>12</v>
          </cell>
          <cell r="AS6951">
            <v>42278</v>
          </cell>
          <cell r="AT6951" t="str">
            <v>059-2014 Terminado Mantenimiento Periódico FDL BARRIOS UNIDOS Circuito Movilidad  Intervenida sin reservar en el IDU-</v>
          </cell>
          <cell r="AV6951" t="str">
            <v>sc</v>
          </cell>
        </row>
        <row r="6952">
          <cell r="AP6952">
            <v>523478</v>
          </cell>
          <cell r="AQ6952">
            <v>12002634</v>
          </cell>
          <cell r="AR6952">
            <v>12</v>
          </cell>
          <cell r="AS6952">
            <v>42494</v>
          </cell>
          <cell r="AT6952" t="str">
            <v>59-2014 Terminado Mantenimiento Periódico FDL BARRIOS UNIDOS Circuito Movilidad  -</v>
          </cell>
          <cell r="AV6952" t="str">
            <v>sc</v>
          </cell>
        </row>
        <row r="6953">
          <cell r="AP6953">
            <v>523481</v>
          </cell>
          <cell r="AQ6953">
            <v>12002683</v>
          </cell>
          <cell r="AR6953">
            <v>12</v>
          </cell>
          <cell r="AS6953">
            <v>42278</v>
          </cell>
          <cell r="AT6953" t="str">
            <v>059-2014 Terminado Mantenimiento Periódico FDL BARRIOS UNIDOS Circuito Movilidad  Intervenida sin reservar en el IDU-</v>
          </cell>
          <cell r="AV6953" t="str">
            <v>sc</v>
          </cell>
        </row>
        <row r="6954">
          <cell r="AP6954">
            <v>523484</v>
          </cell>
          <cell r="AQ6954">
            <v>12002695</v>
          </cell>
          <cell r="AR6954">
            <v>12</v>
          </cell>
          <cell r="AS6954">
            <v>41481</v>
          </cell>
          <cell r="AT6954" t="str">
            <v>SD Terminado Mantenimiento Periódico UAERMV Circuito Movilidad  -</v>
          </cell>
          <cell r="AV6954" t="str">
            <v>sc</v>
          </cell>
        </row>
        <row r="6955">
          <cell r="AP6955">
            <v>523490</v>
          </cell>
          <cell r="AQ6955">
            <v>12002751</v>
          </cell>
          <cell r="AR6955">
            <v>12</v>
          </cell>
          <cell r="AS6955">
            <v>42359</v>
          </cell>
          <cell r="AT6955" t="str">
            <v>110-2015 En Ejecución Estudios y diseños FDL BARRIOS UNIDOS Circuito Movilidad  Reporte por servidor de mapas-</v>
          </cell>
          <cell r="AV6955" t="str">
            <v>sc</v>
          </cell>
        </row>
        <row r="6956">
          <cell r="AP6956">
            <v>525011</v>
          </cell>
          <cell r="AQ6956">
            <v>12002289</v>
          </cell>
          <cell r="AR6956">
            <v>12</v>
          </cell>
          <cell r="AS6956">
            <v>42313</v>
          </cell>
          <cell r="AT6956" t="str">
            <v>IDU-70-2008 Terminado Acciones de Movilidad IDU Arterial  -</v>
          </cell>
          <cell r="AV6956" t="str">
            <v>sc</v>
          </cell>
        </row>
        <row r="6957">
          <cell r="AP6957">
            <v>525013</v>
          </cell>
          <cell r="AQ6957">
            <v>12002289</v>
          </cell>
          <cell r="AR6957">
            <v>12</v>
          </cell>
          <cell r="AS6957">
            <v>41772</v>
          </cell>
          <cell r="AT6957" t="str">
            <v>SD Terminado Mantenimiento Periódico UAERMV Arterial  -</v>
          </cell>
          <cell r="AV6957" t="str">
            <v>sc</v>
          </cell>
        </row>
        <row r="6958">
          <cell r="AP6958">
            <v>526777</v>
          </cell>
          <cell r="AQ6958">
            <v>12003080</v>
          </cell>
          <cell r="AR6958">
            <v>12</v>
          </cell>
          <cell r="AS6958">
            <v>42313</v>
          </cell>
          <cell r="AT6958" t="str">
            <v>IDU-1810-2013 Terminado Mantenimiento Periódico IDU Arterial  -</v>
          </cell>
          <cell r="AV6958" t="str">
            <v>sc</v>
          </cell>
        </row>
        <row r="6959">
          <cell r="AP6959">
            <v>527163</v>
          </cell>
          <cell r="AQ6959">
            <v>12003083</v>
          </cell>
          <cell r="AR6959">
            <v>12</v>
          </cell>
          <cell r="AS6959">
            <v>42412</v>
          </cell>
          <cell r="AT6959" t="str">
            <v>IDU-1806-2015 Contratado Mantenimiento Periódico IDU Arterial BRIGADA DE REACCIÓN VIAL -</v>
          </cell>
          <cell r="AV6959" t="str">
            <v>sc</v>
          </cell>
        </row>
        <row r="6960">
          <cell r="AP6960">
            <v>527170</v>
          </cell>
          <cell r="AQ6960">
            <v>13002684</v>
          </cell>
          <cell r="AR6960">
            <v>12</v>
          </cell>
          <cell r="AS6960">
            <v>42412</v>
          </cell>
          <cell r="AT6960" t="str">
            <v>IDU-1806-2015 Contratado Mantenimiento Periódico IDU Arterial BRIGADA DE REACCIÓN VIAL -</v>
          </cell>
          <cell r="AV6960" t="str">
            <v>sc</v>
          </cell>
        </row>
        <row r="6961">
          <cell r="AP6961">
            <v>527175</v>
          </cell>
          <cell r="AQ6961">
            <v>12001851</v>
          </cell>
          <cell r="AR6961">
            <v>12</v>
          </cell>
          <cell r="AS6961">
            <v>42412</v>
          </cell>
          <cell r="AT6961" t="str">
            <v>IDU-1806-2015 Contratado Mantenimiento Periódico IDU Arterial BRIGADA DE REACCIÓN VIAL -</v>
          </cell>
          <cell r="AV6961" t="str">
            <v>sc</v>
          </cell>
        </row>
        <row r="6962">
          <cell r="AP6962">
            <v>527177</v>
          </cell>
          <cell r="AQ6962">
            <v>12001851</v>
          </cell>
          <cell r="AR6962">
            <v>12</v>
          </cell>
          <cell r="AS6962">
            <v>42412</v>
          </cell>
          <cell r="AT6962" t="str">
            <v>IDU-1806-2015 Contratado Mantenimiento Periódico IDU Arterial BRIGADA DE REACCIÓN VIAL -</v>
          </cell>
          <cell r="AV6962" t="str">
            <v>sc</v>
          </cell>
        </row>
        <row r="6963">
          <cell r="AP6963">
            <v>529898</v>
          </cell>
          <cell r="AQ6963">
            <v>12002873</v>
          </cell>
          <cell r="AR6963">
            <v>12</v>
          </cell>
          <cell r="AS6963">
            <v>42342</v>
          </cell>
          <cell r="AT6963" t="str">
            <v>IDU-1259-2014 Excluido Construcción IDU Arterial  -</v>
          </cell>
          <cell r="AV6963" t="str">
            <v>sc</v>
          </cell>
        </row>
        <row r="6964">
          <cell r="AP6964">
            <v>530268</v>
          </cell>
          <cell r="AQ6964">
            <v>12002975</v>
          </cell>
          <cell r="AR6964">
            <v>12</v>
          </cell>
          <cell r="AS6964">
            <v>42226</v>
          </cell>
          <cell r="AT6964" t="str">
            <v>UMV-638-2013 Terminado Acciones de Movilidad UAERMV Local  -</v>
          </cell>
          <cell r="AV6964" t="str">
            <v>sc</v>
          </cell>
        </row>
        <row r="6965">
          <cell r="AP6965">
            <v>531039</v>
          </cell>
          <cell r="AQ6965">
            <v>11011637</v>
          </cell>
          <cell r="AR6965">
            <v>12</v>
          </cell>
          <cell r="AS6965">
            <v>42313</v>
          </cell>
          <cell r="AT6965" t="str">
            <v>IDU-69-2008 Terminado Mantenimiento Rutinario IDU Arterial  -</v>
          </cell>
          <cell r="AV6965" t="str">
            <v>sc</v>
          </cell>
        </row>
        <row r="6966">
          <cell r="AP6966">
            <v>531043</v>
          </cell>
          <cell r="AQ6966">
            <v>11011637</v>
          </cell>
          <cell r="AR6966">
            <v>12</v>
          </cell>
          <cell r="AS6966">
            <v>42313</v>
          </cell>
          <cell r="AT6966" t="str">
            <v>IDU-69-2008 Terminado Mantenimiento Rutinario IDU Arterial  -</v>
          </cell>
          <cell r="AV6966" t="str">
            <v>sc</v>
          </cell>
        </row>
        <row r="6967">
          <cell r="AP6967">
            <v>901591</v>
          </cell>
          <cell r="AQ6967">
            <v>50008499</v>
          </cell>
          <cell r="AR6967">
            <v>12</v>
          </cell>
          <cell r="AS6967">
            <v>41912</v>
          </cell>
          <cell r="AT6967" t="str">
            <v>SD Terminado Mantenimiento Periódico UAERMV Circuito Movilidad  -</v>
          </cell>
          <cell r="AV6967" t="str">
            <v>sc</v>
          </cell>
        </row>
        <row r="6968">
          <cell r="AP6968">
            <v>903666</v>
          </cell>
          <cell r="AQ6968">
            <v>12001012</v>
          </cell>
          <cell r="AR6968">
            <v>12</v>
          </cell>
          <cell r="AS6968">
            <v>42313</v>
          </cell>
          <cell r="AT6968" t="str">
            <v>IDU-1663-2014 Terminado Mantenimiento Periódico IDU Arterial  --POLIZA ESTABILIDAD ACTIVA</v>
          </cell>
          <cell r="AV6968" t="str">
            <v>sc</v>
          </cell>
        </row>
        <row r="6969">
          <cell r="AP6969">
            <v>903690</v>
          </cell>
          <cell r="AQ6969">
            <v>12001155</v>
          </cell>
          <cell r="AR6969">
            <v>12</v>
          </cell>
          <cell r="AS6969">
            <v>42637</v>
          </cell>
          <cell r="AT6969" t="str">
            <v>IDU-1702-2014 Excluido Mantenimiento Periódico IDU Arterial  Reporte Final--POLIZA ESTABILIDAD ACTIVA</v>
          </cell>
          <cell r="AV6969" t="str">
            <v>sc</v>
          </cell>
        </row>
        <row r="6970">
          <cell r="AP6970">
            <v>2506277</v>
          </cell>
          <cell r="AQ6970">
            <v>12002969</v>
          </cell>
          <cell r="AR6970">
            <v>12</v>
          </cell>
          <cell r="AS6970">
            <v>42313</v>
          </cell>
          <cell r="AT6970" t="str">
            <v>IDU-74-2008 Terminado Mantenimiento Periódico IDU Arterial  -</v>
          </cell>
          <cell r="AV6970" t="str">
            <v>sc</v>
          </cell>
        </row>
        <row r="6971">
          <cell r="AP6971">
            <v>2506290</v>
          </cell>
          <cell r="AQ6971">
            <v>12000308</v>
          </cell>
          <cell r="AR6971">
            <v>12</v>
          </cell>
          <cell r="AS6971">
            <v>42412</v>
          </cell>
          <cell r="AT6971" t="str">
            <v>IDU-1806-2015 Contratado Mantenimiento Periódico IDU Arterial BRIGADA DE REACCIÓN VIAL -Calzada2-8-POLIZA ESTABILIDAD ACTIVA</v>
          </cell>
          <cell r="AV6971" t="str">
            <v>sc</v>
          </cell>
        </row>
        <row r="6972">
          <cell r="AP6972">
            <v>2507329</v>
          </cell>
          <cell r="AQ6972">
            <v>12000266</v>
          </cell>
          <cell r="AR6972">
            <v>12</v>
          </cell>
          <cell r="AS6972">
            <v>42412</v>
          </cell>
          <cell r="AT6972" t="str">
            <v>IDU-1806-2015 Contratado Mantenimiento Periódico IDU Arterial BRIGADA DE REACCIÓN VIAL -Puente-POLIZA ESTABILIDAD ACTIVA</v>
          </cell>
          <cell r="AV6972" t="str">
            <v>sc</v>
          </cell>
        </row>
        <row r="6973">
          <cell r="AP6973">
            <v>2517893</v>
          </cell>
          <cell r="AQ6973">
            <v>11011667</v>
          </cell>
          <cell r="AR6973">
            <v>12</v>
          </cell>
          <cell r="AS6973">
            <v>42313</v>
          </cell>
          <cell r="AT6973" t="str">
            <v>IDU-69-2008 Terminado Mantenimiento Periódico IDU Arterial  -</v>
          </cell>
          <cell r="AV6973" t="str">
            <v>sc</v>
          </cell>
        </row>
        <row r="6974">
          <cell r="AP6974">
            <v>2517902</v>
          </cell>
          <cell r="AQ6974">
            <v>11011667</v>
          </cell>
          <cell r="AR6974">
            <v>12</v>
          </cell>
          <cell r="AS6974">
            <v>42313</v>
          </cell>
          <cell r="AT6974" t="str">
            <v>IDU-69-2008 Terminado Mantenimiento Periódico IDU Arterial  -</v>
          </cell>
          <cell r="AV6974" t="str">
            <v>sc</v>
          </cell>
        </row>
        <row r="6975">
          <cell r="AP6975">
            <v>24120718</v>
          </cell>
          <cell r="AQ6975">
            <v>12000037</v>
          </cell>
          <cell r="AR6975">
            <v>12</v>
          </cell>
          <cell r="AS6975">
            <v>42313</v>
          </cell>
          <cell r="AT6975" t="str">
            <v>IDU-1680-2014 Terminado Mantenimiento Rutinario IDU Arterial  -</v>
          </cell>
          <cell r="AV6975" t="str">
            <v>sc</v>
          </cell>
        </row>
        <row r="6976">
          <cell r="AP6976">
            <v>24120724</v>
          </cell>
          <cell r="AQ6976">
            <v>12000050</v>
          </cell>
          <cell r="AR6976">
            <v>12</v>
          </cell>
          <cell r="AS6976">
            <v>42313</v>
          </cell>
          <cell r="AT6976" t="str">
            <v>IDU-1680-2014 Terminado Mantenimiento Rutinario IDU Arterial  -</v>
          </cell>
          <cell r="AV6976" t="str">
            <v>sc</v>
          </cell>
        </row>
        <row r="6977">
          <cell r="AP6977">
            <v>24120728</v>
          </cell>
          <cell r="AQ6977">
            <v>12000109</v>
          </cell>
          <cell r="AR6977">
            <v>12</v>
          </cell>
          <cell r="AS6977">
            <v>42313</v>
          </cell>
          <cell r="AT6977" t="str">
            <v>IDU-1680-2014 Terminado Mantenimiento Rutinario IDU Arterial  -</v>
          </cell>
          <cell r="AV6977" t="str">
            <v>sc</v>
          </cell>
        </row>
        <row r="6978">
          <cell r="AP6978">
            <v>24120732</v>
          </cell>
          <cell r="AQ6978">
            <v>12000156</v>
          </cell>
          <cell r="AR6978">
            <v>12</v>
          </cell>
          <cell r="AS6978">
            <v>42313</v>
          </cell>
          <cell r="AT6978" t="str">
            <v>IDU-1680-2014 Terminado Mantenimiento Rutinario IDU Arterial  -</v>
          </cell>
          <cell r="AV6978" t="str">
            <v>sc</v>
          </cell>
        </row>
        <row r="6979">
          <cell r="AP6979">
            <v>24120736</v>
          </cell>
          <cell r="AQ6979">
            <v>12000184</v>
          </cell>
          <cell r="AR6979">
            <v>12</v>
          </cell>
          <cell r="AS6979">
            <v>42313</v>
          </cell>
          <cell r="AT6979" t="str">
            <v>IDU-1680-2014 Terminado Mantenimiento Rutinario IDU Arterial  -</v>
          </cell>
          <cell r="AV6979" t="str">
            <v>sc</v>
          </cell>
        </row>
        <row r="6980">
          <cell r="AP6980">
            <v>24120744</v>
          </cell>
          <cell r="AQ6980">
            <v>12000260</v>
          </cell>
          <cell r="AR6980">
            <v>12</v>
          </cell>
          <cell r="AS6980">
            <v>42313</v>
          </cell>
          <cell r="AT6980" t="str">
            <v>IDU-1680-2014 Terminado Mantenimiento Rutinario IDU Arterial  -</v>
          </cell>
          <cell r="AV6980" t="str">
            <v>sc</v>
          </cell>
        </row>
        <row r="6981">
          <cell r="AP6981">
            <v>24120747</v>
          </cell>
          <cell r="AQ6981">
            <v>12000304</v>
          </cell>
          <cell r="AR6981">
            <v>12</v>
          </cell>
          <cell r="AS6981">
            <v>42313</v>
          </cell>
          <cell r="AT6981" t="str">
            <v>IDU-1680-2014 Terminado Mantenimiento Rutinario IDU Arterial  -</v>
          </cell>
          <cell r="AV6981" t="str">
            <v>sc</v>
          </cell>
        </row>
        <row r="6982">
          <cell r="AP6982">
            <v>24120749</v>
          </cell>
          <cell r="AQ6982">
            <v>12000337</v>
          </cell>
          <cell r="AR6982">
            <v>12</v>
          </cell>
          <cell r="AS6982">
            <v>42313</v>
          </cell>
          <cell r="AT6982" t="str">
            <v>IDU-1680-2014 Terminado Mantenimiento Rutinario IDU Arterial  -</v>
          </cell>
          <cell r="AV6982" t="str">
            <v>sc</v>
          </cell>
        </row>
        <row r="6983">
          <cell r="AP6983">
            <v>24120750</v>
          </cell>
          <cell r="AQ6983">
            <v>12000371</v>
          </cell>
          <cell r="AR6983">
            <v>12</v>
          </cell>
          <cell r="AS6983">
            <v>42412</v>
          </cell>
          <cell r="AT6983" t="str">
            <v>IDU-1806-2015 Contratado Mantenimiento Periódico IDU Arterial BRIGADA DE REACCIÓN VIAL -Calzada2-8-POLIZA ESTABILIDAD ACTIVA</v>
          </cell>
          <cell r="AV6983" t="str">
            <v>sc</v>
          </cell>
        </row>
        <row r="6984">
          <cell r="AP6984">
            <v>24120752</v>
          </cell>
          <cell r="AQ6984">
            <v>12000374</v>
          </cell>
          <cell r="AR6984">
            <v>12</v>
          </cell>
          <cell r="AS6984">
            <v>42313</v>
          </cell>
          <cell r="AT6984" t="str">
            <v>IDU-1680-2014 Terminado Mantenimiento Rutinario IDU Arterial  -</v>
          </cell>
          <cell r="AV6984" t="str">
            <v>sc</v>
          </cell>
        </row>
        <row r="6985">
          <cell r="AP6985">
            <v>24120754</v>
          </cell>
          <cell r="AQ6985">
            <v>12000398</v>
          </cell>
          <cell r="AR6985">
            <v>12</v>
          </cell>
          <cell r="AS6985">
            <v>42313</v>
          </cell>
          <cell r="AT6985" t="str">
            <v>IDU-1680-2014 Terminado Mantenimiento Rutinario IDU Arterial  -</v>
          </cell>
          <cell r="AV6985" t="str">
            <v>sc</v>
          </cell>
        </row>
        <row r="6986">
          <cell r="AP6986">
            <v>24120755</v>
          </cell>
          <cell r="AQ6986">
            <v>12000405</v>
          </cell>
          <cell r="AR6986">
            <v>12</v>
          </cell>
          <cell r="AS6986">
            <v>42412</v>
          </cell>
          <cell r="AT6986" t="str">
            <v>IDU-1806-2015 Contratado Mantenimiento Periódico IDU Arterial BRIGADA DE REACCIÓN VIAL -Calzada2-8-POLIZA ESTABILIDAD ACTIVA</v>
          </cell>
          <cell r="AV6986" t="str">
            <v>sc</v>
          </cell>
        </row>
        <row r="6987">
          <cell r="AP6987">
            <v>24120758</v>
          </cell>
          <cell r="AQ6987">
            <v>12000445</v>
          </cell>
          <cell r="AR6987">
            <v>12</v>
          </cell>
          <cell r="AS6987">
            <v>42313</v>
          </cell>
          <cell r="AT6987" t="str">
            <v>IDU-1680-2014 Terminado Mantenimiento Rutinario IDU Arterial  -</v>
          </cell>
          <cell r="AV6987" t="str">
            <v>sc</v>
          </cell>
        </row>
        <row r="6988">
          <cell r="AP6988">
            <v>24120761</v>
          </cell>
          <cell r="AQ6988">
            <v>12000561</v>
          </cell>
          <cell r="AR6988">
            <v>12</v>
          </cell>
          <cell r="AS6988">
            <v>42313</v>
          </cell>
          <cell r="AT6988" t="str">
            <v>IDU-1680-2014 Terminado Mantenimiento Rutinario IDU Arterial  -</v>
          </cell>
          <cell r="AV6988" t="str">
            <v>sc</v>
          </cell>
        </row>
        <row r="6989">
          <cell r="AP6989">
            <v>24120762</v>
          </cell>
          <cell r="AQ6989">
            <v>12000587</v>
          </cell>
          <cell r="AR6989">
            <v>12</v>
          </cell>
          <cell r="AS6989">
            <v>42313</v>
          </cell>
          <cell r="AT6989" t="str">
            <v>IDU-1680-2014 Terminado Mantenimiento Rutinario IDU Arterial  -</v>
          </cell>
          <cell r="AV6989" t="str">
            <v>sc</v>
          </cell>
        </row>
        <row r="6990">
          <cell r="AP6990">
            <v>24120767</v>
          </cell>
          <cell r="AQ6990">
            <v>12000618</v>
          </cell>
          <cell r="AR6990">
            <v>12</v>
          </cell>
          <cell r="AS6990">
            <v>42313</v>
          </cell>
          <cell r="AT6990" t="str">
            <v>IDU-1680-2014 Terminado Mantenimiento Rutinario IDU Arterial  -</v>
          </cell>
          <cell r="AV6990" t="str">
            <v>sc</v>
          </cell>
        </row>
        <row r="6991">
          <cell r="AP6991">
            <v>24120770</v>
          </cell>
          <cell r="AQ6991">
            <v>12000652</v>
          </cell>
          <cell r="AR6991">
            <v>12</v>
          </cell>
          <cell r="AS6991">
            <v>42313</v>
          </cell>
          <cell r="AT6991" t="str">
            <v>IDU-1680-2014 Terminado Mantenimiento Rutinario IDU Arterial  -</v>
          </cell>
          <cell r="AV6991" t="str">
            <v>sc</v>
          </cell>
        </row>
        <row r="6992">
          <cell r="AP6992">
            <v>24120773</v>
          </cell>
          <cell r="AQ6992">
            <v>12000714</v>
          </cell>
          <cell r="AR6992">
            <v>12</v>
          </cell>
          <cell r="AS6992">
            <v>42313</v>
          </cell>
          <cell r="AT6992" t="str">
            <v>IDU-1680-2014 Terminado Mantenimiento Rutinario IDU Arterial  -</v>
          </cell>
          <cell r="AV6992" t="str">
            <v>sc</v>
          </cell>
        </row>
        <row r="6993">
          <cell r="AP6993">
            <v>24120775</v>
          </cell>
          <cell r="AQ6993">
            <v>12000757</v>
          </cell>
          <cell r="AR6993">
            <v>12</v>
          </cell>
          <cell r="AS6993">
            <v>42313</v>
          </cell>
          <cell r="AT6993" t="str">
            <v>IDU-1680-2014 Terminado Mantenimiento Rutinario IDU Arterial  -</v>
          </cell>
          <cell r="AV6993" t="str">
            <v>sc</v>
          </cell>
        </row>
        <row r="6994">
          <cell r="AP6994">
            <v>24120794</v>
          </cell>
          <cell r="AQ6994">
            <v>50006933</v>
          </cell>
          <cell r="AR6994">
            <v>12</v>
          </cell>
          <cell r="AS6994">
            <v>42488</v>
          </cell>
          <cell r="AT6994" t="str">
            <v>SD Terminado Parcheo UAERMV Arterial  --POLIZA ESTABILIDAD ACTIVA</v>
          </cell>
          <cell r="AV6994" t="str">
            <v>sc</v>
          </cell>
        </row>
        <row r="6995">
          <cell r="AP6995">
            <v>24120795</v>
          </cell>
          <cell r="AQ6995">
            <v>50006933</v>
          </cell>
          <cell r="AR6995">
            <v>12</v>
          </cell>
          <cell r="AS6995">
            <v>42488</v>
          </cell>
          <cell r="AT6995" t="str">
            <v>SD Terminado Parcheo UAERMV Arterial  --POLIZA ESTABILIDAD ACTIVA</v>
          </cell>
          <cell r="AV6995" t="str">
            <v>sc</v>
          </cell>
        </row>
        <row r="6996">
          <cell r="AP6996">
            <v>24120800</v>
          </cell>
          <cell r="AQ6996">
            <v>12001499</v>
          </cell>
          <cell r="AR6996">
            <v>12</v>
          </cell>
          <cell r="AS6996">
            <v>42412</v>
          </cell>
          <cell r="AT6996" t="str">
            <v>IDU-1806-2015 Contratado Mantenimiento Periódico IDU Arterial BRIGADA DE REACCIÓN VIAL -</v>
          </cell>
          <cell r="AV6996" t="str">
            <v>sc</v>
          </cell>
        </row>
        <row r="6997">
          <cell r="AP6997">
            <v>24120804</v>
          </cell>
          <cell r="AQ6997">
            <v>12001851</v>
          </cell>
          <cell r="AR6997">
            <v>12</v>
          </cell>
          <cell r="AS6997">
            <v>42412</v>
          </cell>
          <cell r="AT6997" t="str">
            <v>IDU-1806-2015 Contratado Mantenimiento Periódico IDU Arterial BRIGADA DE REACCIÓN VIAL -</v>
          </cell>
          <cell r="AV6997" t="str">
            <v>sc</v>
          </cell>
        </row>
        <row r="6998">
          <cell r="AP6998">
            <v>24120805</v>
          </cell>
          <cell r="AQ6998">
            <v>12002289</v>
          </cell>
          <cell r="AR6998">
            <v>12</v>
          </cell>
          <cell r="AS6998">
            <v>41772</v>
          </cell>
          <cell r="AT6998" t="str">
            <v>SD Terminado Mantenimiento Periódico UAERMV Arterial  -</v>
          </cell>
          <cell r="AV6998" t="str">
            <v>sc</v>
          </cell>
        </row>
        <row r="6999">
          <cell r="AP6999">
            <v>24120810</v>
          </cell>
          <cell r="AQ6999">
            <v>12002818</v>
          </cell>
          <cell r="AR6999">
            <v>12</v>
          </cell>
          <cell r="AS6999">
            <v>42503</v>
          </cell>
          <cell r="AT6999" t="str">
            <v>IDU-1810-2013 Terminado Diagnostico IDU Arterial  -</v>
          </cell>
          <cell r="AV6999" t="str">
            <v>sc</v>
          </cell>
        </row>
        <row r="7000">
          <cell r="AP7000">
            <v>24120811</v>
          </cell>
          <cell r="AQ7000">
            <v>12002822</v>
          </cell>
          <cell r="AR7000">
            <v>12</v>
          </cell>
          <cell r="AS7000">
            <v>42503</v>
          </cell>
          <cell r="AT7000" t="str">
            <v>IDU-1810-2013 Terminado Diagnostico IDU Arterial  -</v>
          </cell>
          <cell r="AV7000" t="str">
            <v>sc</v>
          </cell>
        </row>
        <row r="7001">
          <cell r="AP7001">
            <v>24122583</v>
          </cell>
          <cell r="AQ7001">
            <v>50006887</v>
          </cell>
          <cell r="AR7001">
            <v>12</v>
          </cell>
          <cell r="AS7001">
            <v>42313</v>
          </cell>
          <cell r="AT7001" t="str">
            <v>IDU-1663-2014 Terminado Mantenimiento Periódico IDU Arterial  --POLIZA ESTABILIDAD ACTIVA</v>
          </cell>
          <cell r="AV7001" t="str">
            <v>sc</v>
          </cell>
        </row>
        <row r="7002">
          <cell r="AP7002">
            <v>24122585</v>
          </cell>
          <cell r="AQ7002">
            <v>50006888</v>
          </cell>
          <cell r="AR7002">
            <v>12</v>
          </cell>
          <cell r="AS7002">
            <v>42313</v>
          </cell>
          <cell r="AT7002" t="str">
            <v>IDU-1663-2014 Terminado Mantenimiento Periódico IDU Arterial  --POLIZA ESTABILIDAD ACTIVA</v>
          </cell>
          <cell r="AV7002" t="str">
            <v>sc</v>
          </cell>
        </row>
        <row r="7003">
          <cell r="AP7003">
            <v>24122603</v>
          </cell>
          <cell r="AQ7003">
            <v>50006892</v>
          </cell>
          <cell r="AR7003">
            <v>12</v>
          </cell>
          <cell r="AS7003">
            <v>42313</v>
          </cell>
          <cell r="AT7003" t="str">
            <v>IDU-1680-2014 Terminado Mantenimiento Rutinario IDU Arterial  -</v>
          </cell>
          <cell r="AV7003" t="str">
            <v>sc</v>
          </cell>
        </row>
        <row r="7004">
          <cell r="AP7004">
            <v>24122606</v>
          </cell>
          <cell r="AQ7004">
            <v>50006893</v>
          </cell>
          <cell r="AR7004">
            <v>12</v>
          </cell>
          <cell r="AS7004">
            <v>42313</v>
          </cell>
          <cell r="AT7004" t="str">
            <v>IDU-1680-2014 Terminado Mantenimiento Rutinario IDU Arterial  -</v>
          </cell>
          <cell r="AV7004" t="str">
            <v>sc</v>
          </cell>
        </row>
        <row r="7005">
          <cell r="AP7005">
            <v>24122675</v>
          </cell>
          <cell r="AQ7005">
            <v>50006925</v>
          </cell>
          <cell r="AR7005">
            <v>12</v>
          </cell>
          <cell r="AS7005">
            <v>42313</v>
          </cell>
          <cell r="AT7005" t="str">
            <v>IDU-1680-2014 Terminado Mantenimiento Rutinario IDU Arterial  -</v>
          </cell>
          <cell r="AV7005" t="str">
            <v>sc</v>
          </cell>
        </row>
        <row r="7006">
          <cell r="AP7006">
            <v>24122679</v>
          </cell>
          <cell r="AQ7006">
            <v>50006926</v>
          </cell>
          <cell r="AR7006">
            <v>12</v>
          </cell>
          <cell r="AS7006">
            <v>42313</v>
          </cell>
          <cell r="AT7006" t="str">
            <v>IDU-1680-2014 Terminado Mantenimiento Rutinario IDU Arterial  -</v>
          </cell>
          <cell r="AV7006" t="str">
            <v>sc</v>
          </cell>
        </row>
        <row r="7007">
          <cell r="AP7007">
            <v>24122687</v>
          </cell>
          <cell r="AQ7007">
            <v>50006933</v>
          </cell>
          <cell r="AR7007">
            <v>12</v>
          </cell>
          <cell r="AS7007">
            <v>42488</v>
          </cell>
          <cell r="AT7007" t="str">
            <v>SD Terminado Parcheo UAERMV Arterial  --POLIZA ESTABILIDAD ACTIVA</v>
          </cell>
          <cell r="AV7007" t="str">
            <v>sc</v>
          </cell>
        </row>
        <row r="7008">
          <cell r="AP7008">
            <v>24122688</v>
          </cell>
          <cell r="AQ7008">
            <v>50006933</v>
          </cell>
          <cell r="AR7008">
            <v>12</v>
          </cell>
          <cell r="AS7008">
            <v>42488</v>
          </cell>
          <cell r="AT7008" t="str">
            <v>SD Terminado Parcheo UAERMV Arterial  --POLIZA ESTABILIDAD ACTIVA</v>
          </cell>
          <cell r="AV7008" t="str">
            <v>sc</v>
          </cell>
        </row>
        <row r="7009">
          <cell r="AP7009">
            <v>24122734</v>
          </cell>
          <cell r="AQ7009">
            <v>50006950</v>
          </cell>
          <cell r="AR7009">
            <v>12</v>
          </cell>
          <cell r="AS7009">
            <v>42412</v>
          </cell>
          <cell r="AT7009" t="str">
            <v>IDU-1806-2015 Contratado Mantenimiento Periódico IDU Arterial BRIGADA DE REACCIÓN VIAL -</v>
          </cell>
          <cell r="AV7009" t="str">
            <v>sc</v>
          </cell>
        </row>
        <row r="7010">
          <cell r="AP7010">
            <v>24122735</v>
          </cell>
          <cell r="AQ7010">
            <v>50006950</v>
          </cell>
          <cell r="AR7010">
            <v>12</v>
          </cell>
          <cell r="AS7010">
            <v>42412</v>
          </cell>
          <cell r="AT7010" t="str">
            <v>IDU-1806-2015 Contratado Mantenimiento Periódico IDU Arterial BRIGADA DE REACCIÓN VIAL -</v>
          </cell>
          <cell r="AV7010" t="str">
            <v>sc</v>
          </cell>
        </row>
        <row r="7011">
          <cell r="AP7011">
            <v>24122736</v>
          </cell>
          <cell r="AQ7011">
            <v>50006950</v>
          </cell>
          <cell r="AR7011">
            <v>12</v>
          </cell>
          <cell r="AS7011">
            <v>42412</v>
          </cell>
          <cell r="AT7011" t="str">
            <v>IDU-1806-2015 Contratado Mantenimiento Periódico IDU Arterial BRIGADA DE REACCIÓN VIAL -</v>
          </cell>
          <cell r="AV7011" t="str">
            <v>sc</v>
          </cell>
        </row>
        <row r="7012">
          <cell r="AP7012">
            <v>24122737</v>
          </cell>
          <cell r="AQ7012">
            <v>50006950</v>
          </cell>
          <cell r="AR7012">
            <v>12</v>
          </cell>
          <cell r="AS7012">
            <v>42412</v>
          </cell>
          <cell r="AT7012" t="str">
            <v>IDU-1806-2015 Contratado Mantenimiento Periódico IDU Arterial BRIGADA DE REACCIÓN VIAL -</v>
          </cell>
          <cell r="AV7012" t="str">
            <v>sc</v>
          </cell>
        </row>
        <row r="7013">
          <cell r="AP7013">
            <v>24122738</v>
          </cell>
          <cell r="AQ7013">
            <v>50006951</v>
          </cell>
          <cell r="AR7013">
            <v>12</v>
          </cell>
          <cell r="AS7013">
            <v>42412</v>
          </cell>
          <cell r="AT7013" t="str">
            <v>IDU-1806-2015 Contratado Mantenimiento Periódico IDU Arterial BRIGADA DE REACCIÓN VIAL -</v>
          </cell>
          <cell r="AV7013" t="str">
            <v>sc</v>
          </cell>
        </row>
        <row r="7014">
          <cell r="AP7014">
            <v>24122739</v>
          </cell>
          <cell r="AQ7014">
            <v>50006951</v>
          </cell>
          <cell r="AR7014">
            <v>12</v>
          </cell>
          <cell r="AS7014">
            <v>42412</v>
          </cell>
          <cell r="AT7014" t="str">
            <v>IDU-1806-2015 Contratado Mantenimiento Periódico IDU Arterial BRIGADA DE REACCIÓN VIAL -</v>
          </cell>
          <cell r="AV7014" t="str">
            <v>sc</v>
          </cell>
        </row>
        <row r="7015">
          <cell r="AP7015">
            <v>24122740</v>
          </cell>
          <cell r="AQ7015">
            <v>50006951</v>
          </cell>
          <cell r="AR7015">
            <v>12</v>
          </cell>
          <cell r="AS7015">
            <v>42412</v>
          </cell>
          <cell r="AT7015" t="str">
            <v>IDU-1806-2015 Contratado Mantenimiento Periódico IDU Arterial BRIGADA DE REACCIÓN VIAL -</v>
          </cell>
          <cell r="AV7015" t="str">
            <v>sc</v>
          </cell>
        </row>
        <row r="7016">
          <cell r="AP7016">
            <v>24122741</v>
          </cell>
          <cell r="AQ7016">
            <v>50006951</v>
          </cell>
          <cell r="AR7016">
            <v>12</v>
          </cell>
          <cell r="AS7016">
            <v>42412</v>
          </cell>
          <cell r="AT7016" t="str">
            <v>IDU-1806-2015 Contratado Mantenimiento Periódico IDU Arterial BRIGADA DE REACCIÓN VIAL -</v>
          </cell>
          <cell r="AV7016" t="str">
            <v>sc</v>
          </cell>
        </row>
        <row r="7017">
          <cell r="AP7017">
            <v>24123052</v>
          </cell>
          <cell r="AQ7017">
            <v>50007186</v>
          </cell>
          <cell r="AR7017">
            <v>12</v>
          </cell>
          <cell r="AS7017">
            <v>42313</v>
          </cell>
          <cell r="AT7017" t="str">
            <v>IDU-1680-2014 Terminado Mantenimiento Rutinario IDU Arterial  -</v>
          </cell>
          <cell r="AV7017" t="str">
            <v>sc</v>
          </cell>
        </row>
        <row r="7018">
          <cell r="AP7018">
            <v>91011428</v>
          </cell>
          <cell r="AQ7018">
            <v>12001067</v>
          </cell>
          <cell r="AR7018">
            <v>12</v>
          </cell>
          <cell r="AS7018">
            <v>42226</v>
          </cell>
          <cell r="AT7018" t="str">
            <v>UMV-638-2013 Terminado Acciones de Movilidad UAERMV Circuito Movilidad  -</v>
          </cell>
          <cell r="AV7018" t="str">
            <v>sc</v>
          </cell>
        </row>
        <row r="7019">
          <cell r="AP7019">
            <v>91011451</v>
          </cell>
          <cell r="AQ7019">
            <v>12000405</v>
          </cell>
          <cell r="AR7019">
            <v>12</v>
          </cell>
          <cell r="AS7019">
            <v>42412</v>
          </cell>
          <cell r="AT7019" t="str">
            <v>IDU-1806-2015 Contratado Mantenimiento Periódico IDU Arterial BRIGADA DE REACCIÓN VIAL -Calzada2-8-POLIZA ESTABILIDAD ACTIVA</v>
          </cell>
          <cell r="AV7019" t="str">
            <v>sc</v>
          </cell>
        </row>
        <row r="7020">
          <cell r="AP7020">
            <v>91017752</v>
          </cell>
          <cell r="AQ7020">
            <v>12003154</v>
          </cell>
          <cell r="AR7020">
            <v>12</v>
          </cell>
          <cell r="AS7020">
            <v>42768</v>
          </cell>
          <cell r="AT7020" t="str">
            <v>SD Reservado Acciones de Movilidad UAERMV Circuito Movilidad Salvando Vidas -</v>
          </cell>
          <cell r="AV7020" t="str">
            <v>sc</v>
          </cell>
        </row>
        <row r="7021">
          <cell r="AP7021">
            <v>91017899</v>
          </cell>
          <cell r="AQ7021">
            <v>12003237</v>
          </cell>
          <cell r="AR7021">
            <v>12</v>
          </cell>
          <cell r="AS7021">
            <v>42412</v>
          </cell>
          <cell r="AT7021" t="str">
            <v>IDU-1806-2015 Contratado Mantenimiento Periódico IDU Arterial BRIGADA DE REACCIÓN VIAL -</v>
          </cell>
          <cell r="AV7021" t="str">
            <v>sc</v>
          </cell>
        </row>
        <row r="7022">
          <cell r="AP7022">
            <v>91017900</v>
          </cell>
          <cell r="AQ7022">
            <v>12003237</v>
          </cell>
          <cell r="AR7022">
            <v>12</v>
          </cell>
          <cell r="AS7022">
            <v>42412</v>
          </cell>
          <cell r="AT7022" t="str">
            <v>IDU-1806-2015 Contratado Mantenimiento Periódico IDU Arterial BRIGADA DE REACCIÓN VIAL -</v>
          </cell>
          <cell r="AV7022" t="str">
            <v>sc</v>
          </cell>
        </row>
        <row r="7023">
          <cell r="AP7023">
            <v>91017947</v>
          </cell>
          <cell r="AQ7023">
            <v>12003237</v>
          </cell>
          <cell r="AR7023">
            <v>12</v>
          </cell>
          <cell r="AS7023">
            <v>42412</v>
          </cell>
          <cell r="AT7023" t="str">
            <v>IDU-1806-2015 Contratado Mantenimiento Periódico IDU Arterial BRIGADA DE REACCIÓN VIAL -</v>
          </cell>
          <cell r="AV7023" t="str">
            <v>sc</v>
          </cell>
        </row>
        <row r="7024">
          <cell r="AP7024">
            <v>91017948</v>
          </cell>
          <cell r="AQ7024">
            <v>12003237</v>
          </cell>
          <cell r="AR7024">
            <v>12</v>
          </cell>
          <cell r="AS7024">
            <v>42412</v>
          </cell>
          <cell r="AT7024" t="str">
            <v>IDU-1806-2015 Contratado Mantenimiento Periódico IDU Arterial BRIGADA DE REACCIÓN VIAL -</v>
          </cell>
          <cell r="AV7024" t="str">
            <v>sc</v>
          </cell>
        </row>
        <row r="7025">
          <cell r="AP7025">
            <v>178979</v>
          </cell>
          <cell r="AQ7025">
            <v>12002795</v>
          </cell>
          <cell r="AR7025">
            <v>13</v>
          </cell>
          <cell r="AS7025">
            <v>42101</v>
          </cell>
          <cell r="AT7025" t="str">
            <v>UMV-638-2013 Terminado Acciones de Movilidad UAERMV Arterial  -</v>
          </cell>
          <cell r="AU7025">
            <v>0</v>
          </cell>
          <cell r="AV7025" t="str">
            <v>sc</v>
          </cell>
        </row>
        <row r="7026">
          <cell r="AP7026">
            <v>180228</v>
          </cell>
          <cell r="AQ7026">
            <v>13002221</v>
          </cell>
          <cell r="AR7026">
            <v>13</v>
          </cell>
          <cell r="AS7026">
            <v>40774</v>
          </cell>
          <cell r="AT7026" t="str">
            <v>SD Terminado Mantenimiento Periódico UAERMV Local  -</v>
          </cell>
          <cell r="AU7026">
            <v>0</v>
          </cell>
          <cell r="AV7026" t="str">
            <v>sc</v>
          </cell>
        </row>
        <row r="7027">
          <cell r="AP7027">
            <v>180279</v>
          </cell>
          <cell r="AQ7027">
            <v>13002294</v>
          </cell>
          <cell r="AR7027">
            <v>13</v>
          </cell>
          <cell r="AS7027">
            <v>42731</v>
          </cell>
          <cell r="AT7027" t="str">
            <v>SD Reservado Mantenimiento Rutinario IDU Local EJECUCION SITP 2016 -</v>
          </cell>
          <cell r="AU7027">
            <v>0</v>
          </cell>
          <cell r="AV7027" t="str">
            <v>SITP 2016</v>
          </cell>
        </row>
        <row r="7028">
          <cell r="AP7028">
            <v>180280</v>
          </cell>
          <cell r="AQ7028">
            <v>13002277</v>
          </cell>
          <cell r="AR7028">
            <v>13</v>
          </cell>
          <cell r="AS7028">
            <v>42731</v>
          </cell>
          <cell r="AT7028" t="str">
            <v>SD Reservado Mantenimiento Rutinario IDU Local EJECUCION SITP 2016 -</v>
          </cell>
          <cell r="AU7028">
            <v>0</v>
          </cell>
          <cell r="AV7028" t="str">
            <v>SITP 2016</v>
          </cell>
        </row>
        <row r="7029">
          <cell r="AP7029">
            <v>180281</v>
          </cell>
          <cell r="AQ7029">
            <v>13002401</v>
          </cell>
          <cell r="AR7029">
            <v>13</v>
          </cell>
          <cell r="AS7029">
            <v>42731</v>
          </cell>
          <cell r="AT7029" t="str">
            <v>SD Reservado Mantenimiento Periódico IDU Local EJECUCION SITP 2016 -</v>
          </cell>
          <cell r="AU7029">
            <v>0</v>
          </cell>
          <cell r="AV7029" t="str">
            <v>SITP 2016</v>
          </cell>
        </row>
        <row r="7030">
          <cell r="AP7030">
            <v>180315</v>
          </cell>
          <cell r="AQ7030">
            <v>13000488</v>
          </cell>
          <cell r="AR7030">
            <v>13</v>
          </cell>
          <cell r="AS7030">
            <v>42768</v>
          </cell>
          <cell r="AT7030" t="str">
            <v>SD Reservado Acciones de Movilidad UAERMV Local Salvando Vidas -</v>
          </cell>
          <cell r="AU7030">
            <v>0</v>
          </cell>
          <cell r="AV7030" t="str">
            <v>sc</v>
          </cell>
        </row>
        <row r="7031">
          <cell r="AP7031">
            <v>180316</v>
          </cell>
          <cell r="AQ7031">
            <v>13000414</v>
          </cell>
          <cell r="AR7031">
            <v>13</v>
          </cell>
          <cell r="AS7031">
            <v>42768</v>
          </cell>
          <cell r="AT7031" t="str">
            <v>SD Reservado Acciones de Movilidad UAERMV Local Salvando Vidas -</v>
          </cell>
          <cell r="AU7031">
            <v>0</v>
          </cell>
          <cell r="AV7031" t="str">
            <v>sc</v>
          </cell>
        </row>
        <row r="7032">
          <cell r="AP7032">
            <v>180317</v>
          </cell>
          <cell r="AQ7032">
            <v>13000344</v>
          </cell>
          <cell r="AR7032">
            <v>13</v>
          </cell>
          <cell r="AS7032">
            <v>42226</v>
          </cell>
          <cell r="AT7032" t="str">
            <v>UMV-638-2013 Terminado Acciones de Movilidad UAERMV Local  -</v>
          </cell>
          <cell r="AU7032">
            <v>0</v>
          </cell>
          <cell r="AV7032" t="str">
            <v>sc</v>
          </cell>
        </row>
        <row r="7033">
          <cell r="AP7033">
            <v>180344</v>
          </cell>
          <cell r="AQ7033">
            <v>13002122</v>
          </cell>
          <cell r="AR7033">
            <v>13</v>
          </cell>
          <cell r="AS7033">
            <v>42731</v>
          </cell>
          <cell r="AT7033" t="str">
            <v>SD Reservado Mantenimiento Periódico IDU Local EJECUCION SITP 2016 -</v>
          </cell>
          <cell r="AU7033">
            <v>0</v>
          </cell>
          <cell r="AV7033" t="str">
            <v>sc</v>
          </cell>
        </row>
        <row r="7034">
          <cell r="AP7034">
            <v>180359</v>
          </cell>
          <cell r="AQ7034">
            <v>13001332</v>
          </cell>
          <cell r="AR7034">
            <v>13</v>
          </cell>
          <cell r="AS7034">
            <v>42226</v>
          </cell>
          <cell r="AT7034" t="str">
            <v>UMV-638-2013 Terminado Acciones de Movilidad UAERMV Local  -</v>
          </cell>
          <cell r="AU7034">
            <v>0</v>
          </cell>
          <cell r="AV7034" t="str">
            <v>sc</v>
          </cell>
        </row>
        <row r="7035">
          <cell r="AP7035">
            <v>180379</v>
          </cell>
          <cell r="AQ7035">
            <v>13002078</v>
          </cell>
          <cell r="AR7035">
            <v>13</v>
          </cell>
          <cell r="AS7035">
            <v>42731</v>
          </cell>
          <cell r="AT7035" t="str">
            <v>SD Reservado Mantenimiento Rutinario IDU Local EJECUCION SITP 2016 -</v>
          </cell>
          <cell r="AU7035">
            <v>0</v>
          </cell>
          <cell r="AV7035" t="str">
            <v>sc</v>
          </cell>
        </row>
        <row r="7036">
          <cell r="AP7036">
            <v>180387</v>
          </cell>
          <cell r="AQ7036">
            <v>13001595</v>
          </cell>
          <cell r="AR7036">
            <v>13</v>
          </cell>
          <cell r="AS7036">
            <v>42313</v>
          </cell>
          <cell r="AT7036" t="str">
            <v>IDU-1663-2014 Terminado Mantenimiento Periódico IDU Local  -</v>
          </cell>
          <cell r="AU7036">
            <v>0</v>
          </cell>
          <cell r="AV7036" t="str">
            <v>sc</v>
          </cell>
        </row>
        <row r="7037">
          <cell r="AP7037">
            <v>180401</v>
          </cell>
          <cell r="AQ7037">
            <v>13002192</v>
          </cell>
          <cell r="AR7037">
            <v>13</v>
          </cell>
          <cell r="AS7037">
            <v>42226</v>
          </cell>
          <cell r="AT7037" t="str">
            <v>UMV-638-2013 Terminado Acciones de Movilidad UAERMV Arterial  -</v>
          </cell>
          <cell r="AU7037">
            <v>0</v>
          </cell>
          <cell r="AV7037" t="str">
            <v>sc</v>
          </cell>
        </row>
        <row r="7038">
          <cell r="AP7038">
            <v>180440</v>
          </cell>
          <cell r="AQ7038">
            <v>13002103</v>
          </cell>
          <cell r="AR7038">
            <v>13</v>
          </cell>
          <cell r="AS7038">
            <v>42226</v>
          </cell>
          <cell r="AT7038" t="str">
            <v>UMV-638-2013 Terminado Acciones de Movilidad UAERMV Arterial  -</v>
          </cell>
          <cell r="AU7038">
            <v>0</v>
          </cell>
          <cell r="AV7038" t="str">
            <v>sc</v>
          </cell>
        </row>
        <row r="7039">
          <cell r="AP7039">
            <v>180447</v>
          </cell>
          <cell r="AQ7039">
            <v>13001570</v>
          </cell>
          <cell r="AR7039">
            <v>13</v>
          </cell>
          <cell r="AS7039">
            <v>42576</v>
          </cell>
          <cell r="AT7039" t="str">
            <v>CONV-1292-2012 Terminado Mantenimiento Periódico FDL TEUSAQUILLO Local Cabildo Reporte Ejecución FDLT Julio 2016 por servidor-</v>
          </cell>
          <cell r="AU7039">
            <v>0</v>
          </cell>
          <cell r="AV7039" t="str">
            <v>sc</v>
          </cell>
        </row>
        <row r="7040">
          <cell r="AP7040">
            <v>180448</v>
          </cell>
          <cell r="AQ7040">
            <v>13001535</v>
          </cell>
          <cell r="AR7040">
            <v>13</v>
          </cell>
          <cell r="AS7040">
            <v>42576</v>
          </cell>
          <cell r="AT7040" t="str">
            <v>COP-044-2015 Terminado Mantenimiento Periódico FDL TEUSAQUILLO Local PROYECTO 1009 Reporte Ejecución FDLT Julio 2016 por servidor-</v>
          </cell>
          <cell r="AU7040">
            <v>0</v>
          </cell>
          <cell r="AV7040" t="str">
            <v>sc</v>
          </cell>
        </row>
        <row r="7041">
          <cell r="AP7041">
            <v>180451</v>
          </cell>
          <cell r="AQ7041">
            <v>13001414</v>
          </cell>
          <cell r="AR7041">
            <v>13</v>
          </cell>
          <cell r="AS7041">
            <v>41942</v>
          </cell>
          <cell r="AT7041" t="str">
            <v>SD Terminado Mantenimiento Periódico UAERMV Local  -</v>
          </cell>
          <cell r="AU7041">
            <v>0</v>
          </cell>
          <cell r="AV7041" t="str">
            <v>sc</v>
          </cell>
        </row>
        <row r="7042">
          <cell r="AP7042">
            <v>180524</v>
          </cell>
          <cell r="AQ7042">
            <v>13002387</v>
          </cell>
          <cell r="AR7042">
            <v>13</v>
          </cell>
          <cell r="AS7042">
            <v>42226</v>
          </cell>
          <cell r="AT7042" t="str">
            <v>UMV-638-2013 Terminado Acciones de Movilidad UAERMV Local  -</v>
          </cell>
          <cell r="AU7042">
            <v>0</v>
          </cell>
          <cell r="AV7042" t="str">
            <v>sc</v>
          </cell>
        </row>
        <row r="7043">
          <cell r="AP7043">
            <v>180560</v>
          </cell>
          <cell r="AQ7043">
            <v>13001245</v>
          </cell>
          <cell r="AR7043">
            <v>13</v>
          </cell>
          <cell r="AS7043">
            <v>42768</v>
          </cell>
          <cell r="AT7043" t="str">
            <v>SD Reservado Acciones de Movilidad UAERMV Circuito Movilidad Salvando Vidas -</v>
          </cell>
          <cell r="AU7043">
            <v>0</v>
          </cell>
          <cell r="AV7043" t="str">
            <v>sc</v>
          </cell>
        </row>
        <row r="7044">
          <cell r="AP7044">
            <v>180567</v>
          </cell>
          <cell r="AQ7044">
            <v>13000982</v>
          </cell>
          <cell r="AR7044">
            <v>13</v>
          </cell>
          <cell r="AS7044">
            <v>42768</v>
          </cell>
          <cell r="AT7044" t="str">
            <v>SD Reservado Acciones de Movilidad UAERMV Local Salvando Vidas -</v>
          </cell>
          <cell r="AU7044">
            <v>0</v>
          </cell>
          <cell r="AV7044" t="str">
            <v>sc</v>
          </cell>
        </row>
        <row r="7045">
          <cell r="AP7045">
            <v>180568</v>
          </cell>
          <cell r="AQ7045">
            <v>13000940</v>
          </cell>
          <cell r="AR7045">
            <v>13</v>
          </cell>
          <cell r="AS7045">
            <v>42226</v>
          </cell>
          <cell r="AT7045" t="str">
            <v>UMV-638-2013 Terminado Acciones de Movilidad UAERMV Local  -</v>
          </cell>
          <cell r="AU7045">
            <v>0</v>
          </cell>
          <cell r="AV7045" t="str">
            <v>sc</v>
          </cell>
        </row>
        <row r="7046">
          <cell r="AP7046">
            <v>180590</v>
          </cell>
          <cell r="AQ7046">
            <v>13001270</v>
          </cell>
          <cell r="AR7046">
            <v>13</v>
          </cell>
          <cell r="AS7046">
            <v>42313</v>
          </cell>
          <cell r="AT7046" t="str">
            <v>IDU-2053-2015 Terminado Mantenimiento Periódico IDU Arterial  -</v>
          </cell>
          <cell r="AU7046">
            <v>0</v>
          </cell>
          <cell r="AV7046" t="str">
            <v>sc</v>
          </cell>
        </row>
        <row r="7047">
          <cell r="AP7047">
            <v>180591</v>
          </cell>
          <cell r="AQ7047">
            <v>13001240</v>
          </cell>
          <cell r="AR7047">
            <v>13</v>
          </cell>
          <cell r="AS7047">
            <v>42313</v>
          </cell>
          <cell r="AT7047" t="str">
            <v>IDU-2053-2015 Terminado Mantenimiento Periódico IDU Arterial  -</v>
          </cell>
          <cell r="AU7047">
            <v>0</v>
          </cell>
          <cell r="AV7047" t="str">
            <v>sc</v>
          </cell>
        </row>
        <row r="7048">
          <cell r="AP7048">
            <v>180592</v>
          </cell>
          <cell r="AQ7048">
            <v>13001224</v>
          </cell>
          <cell r="AR7048">
            <v>13</v>
          </cell>
          <cell r="AS7048">
            <v>42313</v>
          </cell>
          <cell r="AT7048" t="str">
            <v>IDU-2053-2015 Terminado Mantenimiento Periódico IDU Arterial  -</v>
          </cell>
          <cell r="AU7048">
            <v>0</v>
          </cell>
          <cell r="AV7048" t="str">
            <v>sc</v>
          </cell>
        </row>
        <row r="7049">
          <cell r="AP7049">
            <v>180593</v>
          </cell>
          <cell r="AQ7049">
            <v>13001183</v>
          </cell>
          <cell r="AR7049">
            <v>13</v>
          </cell>
          <cell r="AS7049">
            <v>42313</v>
          </cell>
          <cell r="AT7049" t="str">
            <v>IDU-2053-2015 Terminado Mantenimiento Periódico IDU Arterial  -</v>
          </cell>
          <cell r="AU7049">
            <v>0</v>
          </cell>
          <cell r="AV7049" t="str">
            <v>sc</v>
          </cell>
        </row>
        <row r="7050">
          <cell r="AP7050">
            <v>180594</v>
          </cell>
          <cell r="AQ7050">
            <v>13001138</v>
          </cell>
          <cell r="AR7050">
            <v>13</v>
          </cell>
          <cell r="AS7050">
            <v>42313</v>
          </cell>
          <cell r="AT7050" t="str">
            <v>IDU-2053-2015 Terminado Mantenimiento Periódico IDU Arterial  -</v>
          </cell>
          <cell r="AU7050">
            <v>0</v>
          </cell>
          <cell r="AV7050" t="str">
            <v>sc</v>
          </cell>
        </row>
        <row r="7051">
          <cell r="AP7051">
            <v>180595</v>
          </cell>
          <cell r="AQ7051">
            <v>13001078</v>
          </cell>
          <cell r="AR7051">
            <v>13</v>
          </cell>
          <cell r="AS7051">
            <v>42313</v>
          </cell>
          <cell r="AT7051" t="str">
            <v>IDU-2053-2015 Terminado Mantenimiento Periódico IDU Arterial  -</v>
          </cell>
          <cell r="AU7051">
            <v>0</v>
          </cell>
          <cell r="AV7051" t="str">
            <v>sc</v>
          </cell>
        </row>
        <row r="7052">
          <cell r="AP7052">
            <v>180596</v>
          </cell>
          <cell r="AQ7052">
            <v>13001004</v>
          </cell>
          <cell r="AR7052">
            <v>13</v>
          </cell>
          <cell r="AS7052">
            <v>42313</v>
          </cell>
          <cell r="AT7052" t="str">
            <v>IDU-2053-2015 Terminado Mantenimiento Periódico IDU Arterial  -</v>
          </cell>
          <cell r="AU7052">
            <v>0</v>
          </cell>
          <cell r="AV7052" t="str">
            <v>sc</v>
          </cell>
        </row>
        <row r="7053">
          <cell r="AP7053">
            <v>180603</v>
          </cell>
          <cell r="AQ7053">
            <v>13000736</v>
          </cell>
          <cell r="AR7053">
            <v>13</v>
          </cell>
          <cell r="AS7053">
            <v>40774</v>
          </cell>
          <cell r="AT7053" t="str">
            <v>CONV-016-2011 Terminado Mantenimiento Periódico UAERMV Circuito Movilidad  -Anden 5-POLIZA ESTABILIDAD ACTIVA</v>
          </cell>
          <cell r="AU7053">
            <v>43748</v>
          </cell>
          <cell r="AV7053" t="str">
            <v>sc</v>
          </cell>
        </row>
        <row r="7054">
          <cell r="AP7054">
            <v>180604</v>
          </cell>
          <cell r="AQ7054">
            <v>13000736</v>
          </cell>
          <cell r="AR7054">
            <v>13</v>
          </cell>
          <cell r="AS7054">
            <v>40774</v>
          </cell>
          <cell r="AT7054" t="str">
            <v>CONV-016-2011 Terminado Mantenimiento Periódico UAERMV Circuito Movilidad  -Anden 5-POLIZA ESTABILIDAD ACTIVA</v>
          </cell>
          <cell r="AU7054">
            <v>43748</v>
          </cell>
          <cell r="AV7054" t="str">
            <v>sc</v>
          </cell>
        </row>
        <row r="7055">
          <cell r="AP7055">
            <v>180607</v>
          </cell>
          <cell r="AQ7055">
            <v>13000654</v>
          </cell>
          <cell r="AR7055">
            <v>13</v>
          </cell>
          <cell r="AS7055">
            <v>42226</v>
          </cell>
          <cell r="AT7055" t="str">
            <v>UMV-638-2013 Terminado Acciones de Movilidad UAERMV Circuito Movilidad  -</v>
          </cell>
          <cell r="AU7055">
            <v>0</v>
          </cell>
          <cell r="AV7055" t="str">
            <v>sc</v>
          </cell>
        </row>
        <row r="7056">
          <cell r="AP7056">
            <v>180608</v>
          </cell>
          <cell r="AQ7056">
            <v>13000654</v>
          </cell>
          <cell r="AR7056">
            <v>13</v>
          </cell>
          <cell r="AS7056">
            <v>42226</v>
          </cell>
          <cell r="AT7056" t="str">
            <v>UMV-638-2013 Terminado Acciones de Movilidad UAERMV Circuito Movilidad  -</v>
          </cell>
          <cell r="AU7056">
            <v>0</v>
          </cell>
          <cell r="AV7056" t="str">
            <v>sc</v>
          </cell>
        </row>
        <row r="7057">
          <cell r="AP7057">
            <v>180609</v>
          </cell>
          <cell r="AQ7057">
            <v>13000588</v>
          </cell>
          <cell r="AR7057">
            <v>13</v>
          </cell>
          <cell r="AS7057">
            <v>42226</v>
          </cell>
          <cell r="AT7057" t="str">
            <v>UMV-638-2013 Terminado Acciones de Movilidad UAERMV Circuito Movilidad  -</v>
          </cell>
          <cell r="AU7057">
            <v>0</v>
          </cell>
          <cell r="AV7057" t="str">
            <v>sc</v>
          </cell>
        </row>
        <row r="7058">
          <cell r="AP7058">
            <v>180610</v>
          </cell>
          <cell r="AQ7058">
            <v>13000588</v>
          </cell>
          <cell r="AR7058">
            <v>13</v>
          </cell>
          <cell r="AS7058">
            <v>42226</v>
          </cell>
          <cell r="AT7058" t="str">
            <v>UMV-638-2013 Terminado Acciones de Movilidad UAERMV Circuito Movilidad  -</v>
          </cell>
          <cell r="AU7058">
            <v>0</v>
          </cell>
          <cell r="AV7058" t="str">
            <v>sc</v>
          </cell>
        </row>
        <row r="7059">
          <cell r="AP7059">
            <v>180611</v>
          </cell>
          <cell r="AQ7059">
            <v>13000529</v>
          </cell>
          <cell r="AR7059">
            <v>13</v>
          </cell>
          <cell r="AS7059">
            <v>42768</v>
          </cell>
          <cell r="AT7059" t="str">
            <v>SD Reservado Acciones de Movilidad UAERMV Circuito Movilidad Salvando Vidas -</v>
          </cell>
          <cell r="AU7059">
            <v>0</v>
          </cell>
          <cell r="AV7059" t="str">
            <v>sc</v>
          </cell>
        </row>
        <row r="7060">
          <cell r="AP7060">
            <v>180617</v>
          </cell>
          <cell r="AQ7060">
            <v>13000513</v>
          </cell>
          <cell r="AR7060">
            <v>13</v>
          </cell>
          <cell r="AS7060">
            <v>42768</v>
          </cell>
          <cell r="AT7060" t="str">
            <v>SD Reservado Acciones de Movilidad UAERMV Local Salvando Vidas -</v>
          </cell>
          <cell r="AU7060">
            <v>0</v>
          </cell>
          <cell r="AV7060" t="str">
            <v>sc</v>
          </cell>
        </row>
        <row r="7061">
          <cell r="AP7061">
            <v>180693</v>
          </cell>
          <cell r="AQ7061">
            <v>13000340</v>
          </cell>
          <cell r="AR7061">
            <v>13</v>
          </cell>
          <cell r="AS7061">
            <v>42226</v>
          </cell>
          <cell r="AT7061" t="str">
            <v>UMV-638-2013 Terminado Acciones de Movilidad UAERMV Local  -</v>
          </cell>
          <cell r="AU7061">
            <v>0</v>
          </cell>
          <cell r="AV7061" t="str">
            <v>sc</v>
          </cell>
        </row>
        <row r="7062">
          <cell r="AP7062">
            <v>180695</v>
          </cell>
          <cell r="AQ7062">
            <v>13000268</v>
          </cell>
          <cell r="AR7062">
            <v>13</v>
          </cell>
          <cell r="AS7062">
            <v>42226</v>
          </cell>
          <cell r="AT7062" t="str">
            <v>UMV-638-2013 Terminado Acciones de Movilidad UAERMV Local  -</v>
          </cell>
          <cell r="AU7062">
            <v>0</v>
          </cell>
          <cell r="AV7062" t="str">
            <v>sc</v>
          </cell>
        </row>
        <row r="7063">
          <cell r="AP7063">
            <v>180714</v>
          </cell>
          <cell r="AQ7063">
            <v>13001002</v>
          </cell>
          <cell r="AR7063">
            <v>13</v>
          </cell>
          <cell r="AS7063">
            <v>42226</v>
          </cell>
          <cell r="AT7063" t="str">
            <v>UMV-638-2013 Terminado Acciones de Movilidad UAERMV Local  -</v>
          </cell>
          <cell r="AU7063">
            <v>0</v>
          </cell>
          <cell r="AV7063" t="str">
            <v>sc</v>
          </cell>
        </row>
        <row r="7064">
          <cell r="AP7064">
            <v>180717</v>
          </cell>
          <cell r="AQ7064">
            <v>13000927</v>
          </cell>
          <cell r="AR7064">
            <v>13</v>
          </cell>
          <cell r="AS7064">
            <v>42768</v>
          </cell>
          <cell r="AT7064" t="str">
            <v>SD Reservado Acciones de Movilidad UAERMV Local Salvando Vidas -</v>
          </cell>
          <cell r="AU7064">
            <v>0</v>
          </cell>
          <cell r="AV7064" t="str">
            <v>sc</v>
          </cell>
        </row>
        <row r="7065">
          <cell r="AP7065">
            <v>180718</v>
          </cell>
          <cell r="AQ7065">
            <v>13002410</v>
          </cell>
          <cell r="AR7065">
            <v>13</v>
          </cell>
          <cell r="AS7065">
            <v>42768</v>
          </cell>
          <cell r="AT7065" t="str">
            <v>SD Reservado Acciones de Movilidad UAERMV Local Salvando Vidas -</v>
          </cell>
          <cell r="AU7065">
            <v>0</v>
          </cell>
          <cell r="AV7065" t="str">
            <v>sc</v>
          </cell>
        </row>
        <row r="7066">
          <cell r="AP7066">
            <v>180719</v>
          </cell>
          <cell r="AQ7066">
            <v>13002410</v>
          </cell>
          <cell r="AR7066">
            <v>13</v>
          </cell>
          <cell r="AS7066">
            <v>40774</v>
          </cell>
          <cell r="AT7066" t="str">
            <v>CONV-016-2011 Terminado Mantenimiento Periódico UAERMV Local  -</v>
          </cell>
          <cell r="AU7066">
            <v>0</v>
          </cell>
          <cell r="AV7066" t="str">
            <v>sc</v>
          </cell>
        </row>
        <row r="7067">
          <cell r="AP7067">
            <v>180730</v>
          </cell>
          <cell r="AQ7067">
            <v>13000667</v>
          </cell>
          <cell r="AR7067">
            <v>13</v>
          </cell>
          <cell r="AS7067">
            <v>42768</v>
          </cell>
          <cell r="AT7067" t="str">
            <v>SD Reservado Acciones de Movilidad UAERMV Circuito Movilidad Salvando Vidas -</v>
          </cell>
          <cell r="AU7067">
            <v>0</v>
          </cell>
          <cell r="AV7067" t="str">
            <v>sc</v>
          </cell>
        </row>
        <row r="7068">
          <cell r="AP7068">
            <v>180731</v>
          </cell>
          <cell r="AQ7068">
            <v>13000667</v>
          </cell>
          <cell r="AR7068">
            <v>13</v>
          </cell>
          <cell r="AS7068">
            <v>42768</v>
          </cell>
          <cell r="AT7068" t="str">
            <v>SD Reservado Acciones de Movilidad UAERMV Circuito Movilidad Salvando Vidas -</v>
          </cell>
          <cell r="AU7068">
            <v>0</v>
          </cell>
          <cell r="AV7068" t="str">
            <v>sc</v>
          </cell>
        </row>
        <row r="7069">
          <cell r="AP7069">
            <v>180736</v>
          </cell>
          <cell r="AQ7069">
            <v>13002199</v>
          </cell>
          <cell r="AR7069">
            <v>13</v>
          </cell>
          <cell r="AS7069">
            <v>42342</v>
          </cell>
          <cell r="AT7069" t="str">
            <v>IDU-759-2013 Contratado Construcción IDU Circuito Movilidad  -</v>
          </cell>
          <cell r="AU7069">
            <v>0</v>
          </cell>
          <cell r="AV7069" t="str">
            <v>sc</v>
          </cell>
        </row>
        <row r="7070">
          <cell r="AP7070">
            <v>180754</v>
          </cell>
          <cell r="AQ7070">
            <v>13002312</v>
          </cell>
          <cell r="AR7070">
            <v>13</v>
          </cell>
          <cell r="AS7070">
            <v>42226</v>
          </cell>
          <cell r="AT7070" t="str">
            <v>UMV-638-2013 Terminado Acciones de Movilidad UAERMV Circuito Movilidad  -</v>
          </cell>
          <cell r="AU7070">
            <v>0</v>
          </cell>
          <cell r="AV7070" t="str">
            <v>VIABLE</v>
          </cell>
        </row>
        <row r="7071">
          <cell r="AP7071">
            <v>180755</v>
          </cell>
          <cell r="AQ7071">
            <v>13002312</v>
          </cell>
          <cell r="AR7071">
            <v>13</v>
          </cell>
          <cell r="AS7071">
            <v>42226</v>
          </cell>
          <cell r="AT7071" t="str">
            <v>UMV-638-2013 Terminado Acciones de Movilidad UAERMV Circuito Movilidad  -</v>
          </cell>
          <cell r="AU7071">
            <v>0</v>
          </cell>
          <cell r="AV7071" t="str">
            <v>VIABLE</v>
          </cell>
        </row>
        <row r="7072">
          <cell r="AP7072">
            <v>180766</v>
          </cell>
          <cell r="AQ7072">
            <v>13002384</v>
          </cell>
          <cell r="AR7072">
            <v>13</v>
          </cell>
          <cell r="AS7072">
            <v>42226</v>
          </cell>
          <cell r="AT7072" t="str">
            <v>UMV-638-2013 Terminado Acciones de Movilidad UAERMV Circuito Movilidad  -</v>
          </cell>
          <cell r="AU7072">
            <v>0</v>
          </cell>
          <cell r="AV7072" t="str">
            <v>sc</v>
          </cell>
        </row>
        <row r="7073">
          <cell r="AP7073">
            <v>180767</v>
          </cell>
          <cell r="AQ7073">
            <v>13002384</v>
          </cell>
          <cell r="AR7073">
            <v>13</v>
          </cell>
          <cell r="AS7073">
            <v>42226</v>
          </cell>
          <cell r="AT7073" t="str">
            <v>UMV-638-2013 Terminado Acciones de Movilidad UAERMV Circuito Movilidad  -</v>
          </cell>
          <cell r="AU7073">
            <v>0</v>
          </cell>
          <cell r="AV7073" t="str">
            <v>sc</v>
          </cell>
        </row>
        <row r="7074">
          <cell r="AP7074">
            <v>180768</v>
          </cell>
          <cell r="AQ7074">
            <v>13002378</v>
          </cell>
          <cell r="AR7074">
            <v>13</v>
          </cell>
          <cell r="AS7074">
            <v>42768</v>
          </cell>
          <cell r="AT7074" t="str">
            <v>SD Reservado Acciones de Movilidad UAERMV Circuito Movilidad Salvando Vidas -</v>
          </cell>
          <cell r="AU7074">
            <v>0</v>
          </cell>
          <cell r="AV7074" t="str">
            <v>sc</v>
          </cell>
        </row>
        <row r="7075">
          <cell r="AP7075">
            <v>180769</v>
          </cell>
          <cell r="AQ7075">
            <v>13002378</v>
          </cell>
          <cell r="AR7075">
            <v>13</v>
          </cell>
          <cell r="AS7075">
            <v>42226</v>
          </cell>
          <cell r="AT7075" t="str">
            <v>UMV-638-2013 Terminado Acciones de Movilidad UAERMV Circuito Movilidad  -</v>
          </cell>
          <cell r="AU7075">
            <v>0</v>
          </cell>
          <cell r="AV7075" t="str">
            <v>sc</v>
          </cell>
        </row>
        <row r="7076">
          <cell r="AP7076">
            <v>180770</v>
          </cell>
          <cell r="AQ7076">
            <v>13002179</v>
          </cell>
          <cell r="AR7076">
            <v>13</v>
          </cell>
          <cell r="AS7076">
            <v>42226</v>
          </cell>
          <cell r="AT7076" t="str">
            <v>UMV-638-2013 Terminado Acciones de Movilidad UAERMV Circuito Movilidad  -</v>
          </cell>
          <cell r="AU7076">
            <v>0</v>
          </cell>
          <cell r="AV7076" t="str">
            <v>sc</v>
          </cell>
        </row>
        <row r="7077">
          <cell r="AP7077">
            <v>180771</v>
          </cell>
          <cell r="AQ7077">
            <v>13002179</v>
          </cell>
          <cell r="AR7077">
            <v>13</v>
          </cell>
          <cell r="AS7077">
            <v>42226</v>
          </cell>
          <cell r="AT7077" t="str">
            <v>UMV-638-2013 Terminado Acciones de Movilidad UAERMV Circuito Movilidad  -</v>
          </cell>
          <cell r="AU7077">
            <v>0</v>
          </cell>
          <cell r="AV7077" t="str">
            <v>sc</v>
          </cell>
        </row>
        <row r="7078">
          <cell r="AP7078">
            <v>180774</v>
          </cell>
          <cell r="AQ7078">
            <v>13002124</v>
          </cell>
          <cell r="AR7078">
            <v>13</v>
          </cell>
          <cell r="AS7078">
            <v>42226</v>
          </cell>
          <cell r="AT7078" t="str">
            <v>UMV-638-2013 Terminado Acciones de Movilidad UAERMV Circuito Movilidad  -</v>
          </cell>
          <cell r="AU7078">
            <v>0</v>
          </cell>
          <cell r="AV7078" t="str">
            <v>sc</v>
          </cell>
        </row>
        <row r="7079">
          <cell r="AP7079">
            <v>180775</v>
          </cell>
          <cell r="AQ7079">
            <v>13002124</v>
          </cell>
          <cell r="AR7079">
            <v>13</v>
          </cell>
          <cell r="AS7079">
            <v>42226</v>
          </cell>
          <cell r="AT7079" t="str">
            <v>UMV-638-2013 Terminado Acciones de Movilidad UAERMV Circuito Movilidad  -</v>
          </cell>
          <cell r="AU7079">
            <v>0</v>
          </cell>
          <cell r="AV7079" t="str">
            <v>sc</v>
          </cell>
        </row>
        <row r="7080">
          <cell r="AP7080">
            <v>180776</v>
          </cell>
          <cell r="AQ7080">
            <v>13002075</v>
          </cell>
          <cell r="AR7080">
            <v>13</v>
          </cell>
          <cell r="AS7080">
            <v>42768</v>
          </cell>
          <cell r="AT7080" t="str">
            <v>SD Reservado Acciones de Movilidad UAERMV Circuito Movilidad Salvando Vidas -</v>
          </cell>
          <cell r="AU7080">
            <v>0</v>
          </cell>
          <cell r="AV7080" t="str">
            <v>sc</v>
          </cell>
        </row>
        <row r="7081">
          <cell r="AP7081">
            <v>180777</v>
          </cell>
          <cell r="AQ7081">
            <v>13002075</v>
          </cell>
          <cell r="AR7081">
            <v>13</v>
          </cell>
          <cell r="AS7081">
            <v>42226</v>
          </cell>
          <cell r="AT7081" t="str">
            <v>UMV-638-2013 Terminado Acciones de Movilidad UAERMV Circuito Movilidad  -</v>
          </cell>
          <cell r="AU7081">
            <v>0</v>
          </cell>
          <cell r="AV7081" t="str">
            <v>sc</v>
          </cell>
        </row>
        <row r="7082">
          <cell r="AP7082">
            <v>180778</v>
          </cell>
          <cell r="AQ7082">
            <v>13002018</v>
          </cell>
          <cell r="AR7082">
            <v>13</v>
          </cell>
          <cell r="AS7082">
            <v>42226</v>
          </cell>
          <cell r="AT7082" t="str">
            <v>UMV-638-2013 Terminado Acciones de Movilidad UAERMV Circuito Movilidad  -</v>
          </cell>
          <cell r="AU7082">
            <v>0</v>
          </cell>
          <cell r="AV7082" t="str">
            <v>sc</v>
          </cell>
        </row>
        <row r="7083">
          <cell r="AP7083">
            <v>180779</v>
          </cell>
          <cell r="AQ7083">
            <v>13002018</v>
          </cell>
          <cell r="AR7083">
            <v>13</v>
          </cell>
          <cell r="AS7083">
            <v>42226</v>
          </cell>
          <cell r="AT7083" t="str">
            <v>UMV-638-2013 Terminado Acciones de Movilidad UAERMV Circuito Movilidad  -</v>
          </cell>
          <cell r="AU7083">
            <v>0</v>
          </cell>
          <cell r="AV7083" t="str">
            <v>sc</v>
          </cell>
        </row>
        <row r="7084">
          <cell r="AP7084">
            <v>180780</v>
          </cell>
          <cell r="AQ7084">
            <v>13002412</v>
          </cell>
          <cell r="AR7084">
            <v>13</v>
          </cell>
          <cell r="AS7084">
            <v>42768</v>
          </cell>
          <cell r="AT7084" t="str">
            <v>SD Reservado Acciones de Movilidad UAERMV Circuito Movilidad Salvando Vidas -</v>
          </cell>
          <cell r="AU7084">
            <v>0</v>
          </cell>
          <cell r="AV7084" t="str">
            <v>sc</v>
          </cell>
        </row>
        <row r="7085">
          <cell r="AP7085">
            <v>180781</v>
          </cell>
          <cell r="AQ7085">
            <v>13002412</v>
          </cell>
          <cell r="AR7085">
            <v>13</v>
          </cell>
          <cell r="AS7085">
            <v>42226</v>
          </cell>
          <cell r="AT7085" t="str">
            <v>UMV-638-2013 Terminado Acciones de Movilidad UAERMV Circuito Movilidad  -</v>
          </cell>
          <cell r="AU7085">
            <v>0</v>
          </cell>
          <cell r="AV7085" t="str">
            <v>sc</v>
          </cell>
        </row>
        <row r="7086">
          <cell r="AP7086">
            <v>180845</v>
          </cell>
          <cell r="AQ7086">
            <v>13002255</v>
          </cell>
          <cell r="AR7086">
            <v>13</v>
          </cell>
          <cell r="AS7086">
            <v>42704</v>
          </cell>
          <cell r="AT7086" t="str">
            <v>SD Reservado Conservacion UAERMV Circuito Movilidad SD -</v>
          </cell>
          <cell r="AU7086">
            <v>0</v>
          </cell>
          <cell r="AV7086" t="str">
            <v>RESERVADO UMV</v>
          </cell>
        </row>
        <row r="7087">
          <cell r="AP7087">
            <v>180869</v>
          </cell>
          <cell r="AQ7087">
            <v>13002380</v>
          </cell>
          <cell r="AR7087">
            <v>13</v>
          </cell>
          <cell r="AS7087">
            <v>41519</v>
          </cell>
          <cell r="AT7087" t="str">
            <v>SD Terminado Mantenimiento Periódico UAERMV Arterial  -</v>
          </cell>
          <cell r="AU7087">
            <v>0</v>
          </cell>
          <cell r="AV7087" t="str">
            <v>sc</v>
          </cell>
        </row>
        <row r="7088">
          <cell r="AP7088">
            <v>180870</v>
          </cell>
          <cell r="AQ7088">
            <v>13002380</v>
          </cell>
          <cell r="AR7088">
            <v>13</v>
          </cell>
          <cell r="AS7088">
            <v>41519</v>
          </cell>
          <cell r="AT7088" t="str">
            <v>SD Terminado Mantenimiento Periódico UAERMV Arterial  -</v>
          </cell>
          <cell r="AU7088">
            <v>0</v>
          </cell>
          <cell r="AV7088" t="str">
            <v>sc</v>
          </cell>
        </row>
        <row r="7089">
          <cell r="AP7089">
            <v>180871</v>
          </cell>
          <cell r="AQ7089">
            <v>13002379</v>
          </cell>
          <cell r="AR7089">
            <v>13</v>
          </cell>
          <cell r="AS7089">
            <v>41149</v>
          </cell>
          <cell r="AT7089" t="str">
            <v>SD Terminado Mantenimiento Periódico UAERMV Arterial  -</v>
          </cell>
          <cell r="AU7089">
            <v>0</v>
          </cell>
          <cell r="AV7089" t="str">
            <v>sc</v>
          </cell>
        </row>
        <row r="7090">
          <cell r="AP7090">
            <v>180872</v>
          </cell>
          <cell r="AQ7090">
            <v>13002379</v>
          </cell>
          <cell r="AR7090">
            <v>13</v>
          </cell>
          <cell r="AS7090">
            <v>41149</v>
          </cell>
          <cell r="AT7090" t="str">
            <v>SD Terminado Mantenimiento Periódico UAERMV Arterial  -</v>
          </cell>
          <cell r="AU7090">
            <v>0</v>
          </cell>
          <cell r="AV7090" t="str">
            <v>sc</v>
          </cell>
        </row>
        <row r="7091">
          <cell r="AP7091">
            <v>180873</v>
          </cell>
          <cell r="AQ7091">
            <v>13002207</v>
          </cell>
          <cell r="AR7091">
            <v>13</v>
          </cell>
          <cell r="AS7091">
            <v>42342</v>
          </cell>
          <cell r="AT7091" t="str">
            <v>IDU-137-2007 Terminado Construcción IDU Arterial  -</v>
          </cell>
          <cell r="AU7091">
            <v>0</v>
          </cell>
          <cell r="AV7091" t="str">
            <v>sc</v>
          </cell>
        </row>
        <row r="7092">
          <cell r="AP7092">
            <v>180904</v>
          </cell>
          <cell r="AQ7092">
            <v>13002123</v>
          </cell>
          <cell r="AR7092">
            <v>13</v>
          </cell>
          <cell r="AS7092">
            <v>42731</v>
          </cell>
          <cell r="AT7092" t="str">
            <v>SD Reservado Mantenimiento Rutinario IDU Circuito Movilidad EJECUCION SITP 2016 -</v>
          </cell>
          <cell r="AU7092">
            <v>0</v>
          </cell>
          <cell r="AV7092" t="str">
            <v>sc</v>
          </cell>
        </row>
        <row r="7093">
          <cell r="AP7093">
            <v>180930</v>
          </cell>
          <cell r="AQ7093">
            <v>13002043</v>
          </cell>
          <cell r="AR7093">
            <v>13</v>
          </cell>
          <cell r="AS7093">
            <v>42731</v>
          </cell>
          <cell r="AT7093" t="str">
            <v>SD Reservado Mantenimiento Periódico IDU Local EJECUCION SITP 2016 -</v>
          </cell>
          <cell r="AU7093">
            <v>0</v>
          </cell>
          <cell r="AV7093" t="str">
            <v>sc</v>
          </cell>
        </row>
        <row r="7094">
          <cell r="AP7094">
            <v>180931</v>
          </cell>
          <cell r="AQ7094">
            <v>13002042</v>
          </cell>
          <cell r="AR7094">
            <v>13</v>
          </cell>
          <cell r="AS7094">
            <v>42731</v>
          </cell>
          <cell r="AT7094" t="str">
            <v>SD Reservado Mantenimiento Rutinario IDU Local EJECUCION SITP 2016 -</v>
          </cell>
          <cell r="AU7094">
            <v>0</v>
          </cell>
          <cell r="AV7094" t="str">
            <v>sc</v>
          </cell>
        </row>
        <row r="7095">
          <cell r="AP7095">
            <v>180932</v>
          </cell>
          <cell r="AQ7095">
            <v>13002036</v>
          </cell>
          <cell r="AR7095">
            <v>13</v>
          </cell>
          <cell r="AS7095">
            <v>42731</v>
          </cell>
          <cell r="AT7095" t="str">
            <v>SD Reservado Mantenimiento Rutinario IDU Local EJECUCION SITP 2016 -</v>
          </cell>
          <cell r="AU7095">
            <v>0</v>
          </cell>
          <cell r="AV7095" t="str">
            <v>sc</v>
          </cell>
        </row>
        <row r="7096">
          <cell r="AP7096">
            <v>180933</v>
          </cell>
          <cell r="AQ7096">
            <v>13002033</v>
          </cell>
          <cell r="AR7096">
            <v>13</v>
          </cell>
          <cell r="AS7096">
            <v>42731</v>
          </cell>
          <cell r="AT7096" t="str">
            <v>SD Reservado Mantenimiento Periódico IDU Local EJECUCION SITP 2016 -</v>
          </cell>
          <cell r="AU7096">
            <v>0</v>
          </cell>
          <cell r="AV7096" t="str">
            <v>sc</v>
          </cell>
        </row>
        <row r="7097">
          <cell r="AP7097">
            <v>181060</v>
          </cell>
          <cell r="AQ7097">
            <v>13001528</v>
          </cell>
          <cell r="AR7097">
            <v>13</v>
          </cell>
          <cell r="AS7097">
            <v>42313</v>
          </cell>
          <cell r="AT7097" t="str">
            <v>CONV-009-2011 Terminado Mantenimiento Periódico IDU Circuito Movilidad  -</v>
          </cell>
          <cell r="AU7097">
            <v>0</v>
          </cell>
          <cell r="AV7097" t="str">
            <v>VIABLE</v>
          </cell>
        </row>
        <row r="7098">
          <cell r="AP7098">
            <v>181061</v>
          </cell>
          <cell r="AQ7098">
            <v>13001528</v>
          </cell>
          <cell r="AR7098">
            <v>13</v>
          </cell>
          <cell r="AS7098">
            <v>41411</v>
          </cell>
          <cell r="AT7098" t="str">
            <v>CONV-IDU-009-2011 Terminado Mantenimiento Periódico UAERMV Circuito Movilidad  -</v>
          </cell>
          <cell r="AU7098">
            <v>0</v>
          </cell>
          <cell r="AV7098" t="str">
            <v>VIABLE</v>
          </cell>
        </row>
        <row r="7099">
          <cell r="AP7099">
            <v>181062</v>
          </cell>
          <cell r="AQ7099">
            <v>13001490</v>
          </cell>
          <cell r="AR7099">
            <v>13</v>
          </cell>
          <cell r="AS7099">
            <v>42781</v>
          </cell>
          <cell r="AT7099" t="str">
            <v>SD Reservado Acciones de Movilidad UAERMV Circuito Movilidad SD Se reserva con base en la observación de orfeo de la DTAI  que no presenta pólizas de estabilidad-</v>
          </cell>
          <cell r="AU7099">
            <v>0</v>
          </cell>
          <cell r="AV7099" t="str">
            <v>UMV SALVANDO VIDAS</v>
          </cell>
        </row>
        <row r="7100">
          <cell r="AP7100">
            <v>181063</v>
          </cell>
          <cell r="AQ7100">
            <v>13001490</v>
          </cell>
          <cell r="AR7100">
            <v>13</v>
          </cell>
          <cell r="AS7100">
            <v>42768</v>
          </cell>
          <cell r="AT7100" t="str">
            <v>SD Reservado Acciones de Movilidad UAERMV Circuito Movilidad Salvando Vidas -</v>
          </cell>
          <cell r="AU7100">
            <v>0</v>
          </cell>
          <cell r="AV7100" t="str">
            <v>UMV SALVANDO VIDAS</v>
          </cell>
        </row>
        <row r="7101">
          <cell r="AP7101">
            <v>181064</v>
          </cell>
          <cell r="AQ7101">
            <v>13001456</v>
          </cell>
          <cell r="AR7101">
            <v>13</v>
          </cell>
          <cell r="AS7101">
            <v>42781</v>
          </cell>
          <cell r="AT7101" t="str">
            <v>SD Reservado Acciones de Movilidad UAERMV Circuito Movilidad SD Se reserva con base en la observación de orfeo de la DTAI  que no presenta pólizas de estabilidad-</v>
          </cell>
          <cell r="AU7101">
            <v>0</v>
          </cell>
          <cell r="AV7101" t="str">
            <v>RESERVADO UMV</v>
          </cell>
        </row>
        <row r="7102">
          <cell r="AP7102">
            <v>181065</v>
          </cell>
          <cell r="AQ7102">
            <v>13001456</v>
          </cell>
          <cell r="AR7102">
            <v>13</v>
          </cell>
          <cell r="AS7102">
            <v>41411</v>
          </cell>
          <cell r="AT7102" t="str">
            <v>CONV-IDU-009-2011 Terminado Mantenimiento Periódico UAERMV Circuito Movilidad  -</v>
          </cell>
          <cell r="AU7102">
            <v>0</v>
          </cell>
          <cell r="AV7102" t="str">
            <v>VIABLE</v>
          </cell>
        </row>
        <row r="7103">
          <cell r="AP7103">
            <v>181068</v>
          </cell>
          <cell r="AQ7103">
            <v>13001400</v>
          </cell>
          <cell r="AR7103">
            <v>13</v>
          </cell>
          <cell r="AS7103">
            <v>42313</v>
          </cell>
          <cell r="AT7103" t="str">
            <v>CONV-009-2011 Terminado Mantenimiento Periódico IDU Circuito Movilidad  -</v>
          </cell>
          <cell r="AU7103">
            <v>0</v>
          </cell>
          <cell r="AV7103" t="str">
            <v>VIABLE</v>
          </cell>
        </row>
        <row r="7104">
          <cell r="AP7104">
            <v>181069</v>
          </cell>
          <cell r="AQ7104">
            <v>13001400</v>
          </cell>
          <cell r="AR7104">
            <v>13</v>
          </cell>
          <cell r="AS7104">
            <v>42768</v>
          </cell>
          <cell r="AT7104" t="str">
            <v>SD Reservado Acciones de Movilidad UAERMV Circuito Movilidad Salvando Vidas -</v>
          </cell>
          <cell r="AU7104">
            <v>0</v>
          </cell>
          <cell r="AV7104" t="str">
            <v>UMV SALVANDO VIDAS</v>
          </cell>
        </row>
        <row r="7105">
          <cell r="AP7105">
            <v>181070</v>
          </cell>
          <cell r="AQ7105">
            <v>13001370</v>
          </cell>
          <cell r="AR7105">
            <v>13</v>
          </cell>
          <cell r="AS7105">
            <v>42781</v>
          </cell>
          <cell r="AT7105" t="str">
            <v>SD Reservado Acciones de Movilidad UAERMV Circuito Movilidad SD Se reserva con base en la observación de orfeo de la DTAI  que no presenta pólizas de estabilidad-</v>
          </cell>
          <cell r="AU7105">
            <v>0</v>
          </cell>
          <cell r="AV7105" t="str">
            <v>UMV SALVANDO VIDAS</v>
          </cell>
        </row>
        <row r="7106">
          <cell r="AP7106">
            <v>181071</v>
          </cell>
          <cell r="AQ7106">
            <v>13001370</v>
          </cell>
          <cell r="AR7106">
            <v>13</v>
          </cell>
          <cell r="AS7106">
            <v>42768</v>
          </cell>
          <cell r="AT7106" t="str">
            <v>SD Reservado Acciones de Movilidad UAERMV Circuito Movilidad Salvando Vidas -</v>
          </cell>
          <cell r="AU7106">
            <v>0</v>
          </cell>
          <cell r="AV7106" t="str">
            <v>UMV SALVANDO VIDAS</v>
          </cell>
        </row>
        <row r="7107">
          <cell r="AP7107">
            <v>181072</v>
          </cell>
          <cell r="AQ7107">
            <v>13001343</v>
          </cell>
          <cell r="AR7107">
            <v>13</v>
          </cell>
          <cell r="AS7107">
            <v>42313</v>
          </cell>
          <cell r="AT7107" t="str">
            <v>CONV-009-2011 Terminado Mantenimiento Periódico IDU Circuito Movilidad  -</v>
          </cell>
          <cell r="AU7107">
            <v>0</v>
          </cell>
          <cell r="AV7107" t="str">
            <v>sc</v>
          </cell>
        </row>
        <row r="7108">
          <cell r="AP7108">
            <v>181073</v>
          </cell>
          <cell r="AQ7108">
            <v>13001343</v>
          </cell>
          <cell r="AR7108">
            <v>13</v>
          </cell>
          <cell r="AS7108">
            <v>41411</v>
          </cell>
          <cell r="AT7108" t="str">
            <v>CONV-IDU-009-2011 Terminado Mantenimiento Periódico UAERMV Circuito Movilidad  -</v>
          </cell>
          <cell r="AU7108">
            <v>0</v>
          </cell>
          <cell r="AV7108" t="str">
            <v>sc</v>
          </cell>
        </row>
        <row r="7109">
          <cell r="AP7109">
            <v>181074</v>
          </cell>
          <cell r="AQ7109">
            <v>13001336</v>
          </cell>
          <cell r="AR7109">
            <v>13</v>
          </cell>
          <cell r="AS7109">
            <v>42768</v>
          </cell>
          <cell r="AT7109" t="str">
            <v>SD Reservado Acciones de Movilidad UAERMV Circuito Movilidad Salvando Vidas -</v>
          </cell>
          <cell r="AU7109">
            <v>0</v>
          </cell>
          <cell r="AV7109" t="str">
            <v>sc</v>
          </cell>
        </row>
        <row r="7110">
          <cell r="AP7110">
            <v>181075</v>
          </cell>
          <cell r="AQ7110">
            <v>13001336</v>
          </cell>
          <cell r="AR7110">
            <v>13</v>
          </cell>
          <cell r="AS7110">
            <v>42781</v>
          </cell>
          <cell r="AT7110" t="str">
            <v>SD Reservado Acciones de Movilidad UAERMV Circuito Movilidad SD Se reserva con base en la observación de orfeo de la DTAI  que no presenta pólizas de estabilidad-</v>
          </cell>
          <cell r="AU7110">
            <v>0</v>
          </cell>
          <cell r="AV7110" t="str">
            <v>sc</v>
          </cell>
        </row>
        <row r="7111">
          <cell r="AP7111">
            <v>181081</v>
          </cell>
          <cell r="AQ7111">
            <v>13001596</v>
          </cell>
          <cell r="AR7111">
            <v>13</v>
          </cell>
          <cell r="AS7111">
            <v>42313</v>
          </cell>
          <cell r="AT7111" t="str">
            <v>IDU-1663-2014 Terminado Mantenimiento Periódico IDU Local  -</v>
          </cell>
          <cell r="AU7111">
            <v>0</v>
          </cell>
          <cell r="AV7111" t="str">
            <v>sc</v>
          </cell>
        </row>
        <row r="7112">
          <cell r="AP7112">
            <v>181158</v>
          </cell>
          <cell r="AQ7112">
            <v>13001246</v>
          </cell>
          <cell r="AR7112">
            <v>13</v>
          </cell>
          <cell r="AS7112">
            <v>42557</v>
          </cell>
          <cell r="AT7112" t="str">
            <v>SD Reservado Mantenimiento Periódico FDL TEUSAQUILLO Circuito Movilidad  Proceso licitatorio vigencia 2016-</v>
          </cell>
          <cell r="AU7112">
            <v>0</v>
          </cell>
          <cell r="AV7112" t="str">
            <v>sc</v>
          </cell>
        </row>
        <row r="7113">
          <cell r="AP7113">
            <v>181195</v>
          </cell>
          <cell r="AQ7113">
            <v>13001168</v>
          </cell>
          <cell r="AR7113">
            <v>13</v>
          </cell>
          <cell r="AS7113">
            <v>41411</v>
          </cell>
          <cell r="AT7113" t="str">
            <v>SD Terminado Mantenimiento Periódico UAERMV Circuito Movilidad  -</v>
          </cell>
          <cell r="AU7113">
            <v>0</v>
          </cell>
          <cell r="AV7113" t="str">
            <v>sc</v>
          </cell>
        </row>
        <row r="7114">
          <cell r="AP7114">
            <v>181196</v>
          </cell>
          <cell r="AQ7114">
            <v>13001161</v>
          </cell>
          <cell r="AR7114">
            <v>13</v>
          </cell>
          <cell r="AS7114">
            <v>41481</v>
          </cell>
          <cell r="AT7114" t="str">
            <v>SD Terminado Mantenimiento Periódico UAERMV Circuito Movilidad  -</v>
          </cell>
          <cell r="AU7114">
            <v>0</v>
          </cell>
          <cell r="AV7114" t="str">
            <v>sc</v>
          </cell>
        </row>
        <row r="7115">
          <cell r="AP7115">
            <v>181197</v>
          </cell>
          <cell r="AQ7115">
            <v>13001154</v>
          </cell>
          <cell r="AR7115">
            <v>13</v>
          </cell>
          <cell r="AS7115">
            <v>41481</v>
          </cell>
          <cell r="AT7115" t="str">
            <v>SD Terminado Mantenimiento Periódico UAERMV Circuito Movilidad  -</v>
          </cell>
          <cell r="AU7115">
            <v>0</v>
          </cell>
          <cell r="AV7115" t="str">
            <v>sc</v>
          </cell>
        </row>
        <row r="7116">
          <cell r="AP7116">
            <v>181198</v>
          </cell>
          <cell r="AQ7116">
            <v>13001149</v>
          </cell>
          <cell r="AR7116">
            <v>13</v>
          </cell>
          <cell r="AS7116">
            <v>42557</v>
          </cell>
          <cell r="AT7116" t="str">
            <v>SD Reservado Mantenimiento Periódico FDL TEUSAQUILLO Circuito Movilidad  Proceso licitatorio vigencia 2016-</v>
          </cell>
          <cell r="AU7116">
            <v>0</v>
          </cell>
          <cell r="AV7116" t="str">
            <v>sc</v>
          </cell>
        </row>
        <row r="7117">
          <cell r="AP7117">
            <v>181199</v>
          </cell>
          <cell r="AQ7117">
            <v>13001145</v>
          </cell>
          <cell r="AR7117">
            <v>13</v>
          </cell>
          <cell r="AS7117">
            <v>42557</v>
          </cell>
          <cell r="AT7117" t="str">
            <v>SD Reservado Mantenimiento Periódico FDL TEUSAQUILLO Circuito Movilidad  Proceso licitatorio vigencia 2016-</v>
          </cell>
          <cell r="AU7117">
            <v>0</v>
          </cell>
          <cell r="AV7117" t="str">
            <v>sc</v>
          </cell>
        </row>
        <row r="7118">
          <cell r="AP7118">
            <v>181200</v>
          </cell>
          <cell r="AQ7118">
            <v>13001141</v>
          </cell>
          <cell r="AR7118">
            <v>13</v>
          </cell>
          <cell r="AS7118">
            <v>42557</v>
          </cell>
          <cell r="AT7118" t="str">
            <v>SD Reservado Mantenimiento Periódico FDL TEUSAQUILLO Circuito Movilidad  Proceso licitatorio vigencia 2016-</v>
          </cell>
          <cell r="AU7118">
            <v>0</v>
          </cell>
          <cell r="AV7118" t="str">
            <v>sc</v>
          </cell>
        </row>
        <row r="7119">
          <cell r="AP7119">
            <v>181214</v>
          </cell>
          <cell r="AQ7119">
            <v>13001127</v>
          </cell>
          <cell r="AR7119">
            <v>13</v>
          </cell>
          <cell r="AS7119">
            <v>42313</v>
          </cell>
          <cell r="AT7119" t="str">
            <v>IDU-072-2012 Terminado Rehabilitación IDU Local  -Calzada 2-POLIZA ESTABILIDAD ACTIVA</v>
          </cell>
          <cell r="AU7119">
            <v>43745</v>
          </cell>
          <cell r="AV7119" t="str">
            <v>sc</v>
          </cell>
        </row>
        <row r="7120">
          <cell r="AP7120">
            <v>181215</v>
          </cell>
          <cell r="AQ7120">
            <v>13001115</v>
          </cell>
          <cell r="AR7120">
            <v>13</v>
          </cell>
          <cell r="AS7120">
            <v>42313</v>
          </cell>
          <cell r="AT7120" t="str">
            <v>IDU-072-2012 Terminado Mantenimiento Periódico IDU Local  -Calzada 2-POLIZA ESTABILIDAD ACTIVA</v>
          </cell>
          <cell r="AU7120">
            <v>43745</v>
          </cell>
          <cell r="AV7120" t="str">
            <v>sc</v>
          </cell>
        </row>
        <row r="7121">
          <cell r="AP7121">
            <v>181216</v>
          </cell>
          <cell r="AQ7121">
            <v>13001110</v>
          </cell>
          <cell r="AR7121">
            <v>13</v>
          </cell>
          <cell r="AS7121">
            <v>42313</v>
          </cell>
          <cell r="AT7121" t="str">
            <v>IDU-072-2012 Terminado Rehabilitación IDU Local  -Calzada 2-POLIZA ESTABILIDAD ACTIVA</v>
          </cell>
          <cell r="AU7121">
            <v>43745</v>
          </cell>
          <cell r="AV7121" t="str">
            <v>sc</v>
          </cell>
        </row>
        <row r="7122">
          <cell r="AP7122">
            <v>181217</v>
          </cell>
          <cell r="AQ7122">
            <v>13001105</v>
          </cell>
          <cell r="AR7122">
            <v>13</v>
          </cell>
          <cell r="AS7122">
            <v>42313</v>
          </cell>
          <cell r="AT7122" t="str">
            <v>IDU-072-2012 Terminado Rehabilitación IDU Local  -Calzada 2-POLIZA ESTABILIDAD ACTIVA</v>
          </cell>
          <cell r="AU7122">
            <v>43745</v>
          </cell>
          <cell r="AV7122" t="str">
            <v>sc</v>
          </cell>
        </row>
        <row r="7123">
          <cell r="AP7123">
            <v>181218</v>
          </cell>
          <cell r="AQ7123">
            <v>13001099</v>
          </cell>
          <cell r="AR7123">
            <v>13</v>
          </cell>
          <cell r="AS7123">
            <v>42313</v>
          </cell>
          <cell r="AT7123" t="str">
            <v>IDU-072-2012 Terminado Rehabilitación IDU Local  -Calzada 2-POLIZA ESTABILIDAD ACTIVA</v>
          </cell>
          <cell r="AU7123">
            <v>43745</v>
          </cell>
          <cell r="AV7123" t="str">
            <v>sc</v>
          </cell>
        </row>
        <row r="7124">
          <cell r="AP7124">
            <v>181219</v>
          </cell>
          <cell r="AQ7124">
            <v>13001093</v>
          </cell>
          <cell r="AR7124">
            <v>13</v>
          </cell>
          <cell r="AS7124">
            <v>42313</v>
          </cell>
          <cell r="AT7124" t="str">
            <v>IDU-072-2012 Terminado Mantenimiento Periódico IDU Local  -Calzada 2-POLIZA ESTABILIDAD ACTIVA</v>
          </cell>
          <cell r="AU7124">
            <v>43745</v>
          </cell>
          <cell r="AV7124" t="str">
            <v>sc</v>
          </cell>
        </row>
        <row r="7125">
          <cell r="AP7125">
            <v>181220</v>
          </cell>
          <cell r="AQ7125">
            <v>13001084</v>
          </cell>
          <cell r="AR7125">
            <v>13</v>
          </cell>
          <cell r="AS7125">
            <v>42313</v>
          </cell>
          <cell r="AT7125" t="str">
            <v>IDU-072-2012 Terminado Rehabilitación IDU Local  -Calzada 2-POLIZA ESTABILIDAD ACTIVA</v>
          </cell>
          <cell r="AU7125">
            <v>43745</v>
          </cell>
          <cell r="AV7125" t="str">
            <v>sc</v>
          </cell>
        </row>
        <row r="7126">
          <cell r="AP7126">
            <v>181224</v>
          </cell>
          <cell r="AQ7126">
            <v>13002409</v>
          </cell>
          <cell r="AR7126">
            <v>13</v>
          </cell>
          <cell r="AS7126">
            <v>41411</v>
          </cell>
          <cell r="AT7126" t="str">
            <v>SD Terminado Mantenimiento Periódico UAERMV Local  -</v>
          </cell>
          <cell r="AU7126">
            <v>0</v>
          </cell>
          <cell r="AV7126" t="str">
            <v>sc</v>
          </cell>
        </row>
        <row r="7127">
          <cell r="AP7127">
            <v>181225</v>
          </cell>
          <cell r="AQ7127">
            <v>13001049</v>
          </cell>
          <cell r="AR7127">
            <v>13</v>
          </cell>
          <cell r="AS7127">
            <v>40956</v>
          </cell>
          <cell r="AT7127" t="str">
            <v>UMV-189-2009 Terminado Mantenimiento Periódico UAERMV Local  -</v>
          </cell>
          <cell r="AU7127">
            <v>0</v>
          </cell>
          <cell r="AV7127" t="str">
            <v>sc</v>
          </cell>
        </row>
        <row r="7128">
          <cell r="AP7128">
            <v>181243</v>
          </cell>
          <cell r="AQ7128">
            <v>13001032</v>
          </cell>
          <cell r="AR7128">
            <v>13</v>
          </cell>
          <cell r="AS7128">
            <v>42313</v>
          </cell>
          <cell r="AT7128" t="str">
            <v>IDU-55-2012 Terminado Acciones de Movilidad IDU Arterial  -</v>
          </cell>
          <cell r="AU7128">
            <v>0</v>
          </cell>
          <cell r="AV7128" t="str">
            <v>sc</v>
          </cell>
        </row>
        <row r="7129">
          <cell r="AP7129">
            <v>181299</v>
          </cell>
          <cell r="AQ7129">
            <v>13000781</v>
          </cell>
          <cell r="AR7129">
            <v>13</v>
          </cell>
          <cell r="AS7129">
            <v>42768</v>
          </cell>
          <cell r="AT7129" t="str">
            <v>SD Reservado Acciones de Movilidad UAERMV Circuito Movilidad Salvando Vidas -</v>
          </cell>
          <cell r="AU7129">
            <v>0</v>
          </cell>
          <cell r="AV7129" t="str">
            <v>sc</v>
          </cell>
        </row>
        <row r="7130">
          <cell r="AP7130">
            <v>181303</v>
          </cell>
          <cell r="AQ7130">
            <v>13000930</v>
          </cell>
          <cell r="AR7130">
            <v>13</v>
          </cell>
          <cell r="AS7130">
            <v>42576</v>
          </cell>
          <cell r="AT7130" t="str">
            <v>COP-090-2013 Terminado Mantenimiento Periódico FDL TEUSAQUILLO Local PROYECTO 1009 Reporte Ejecución FDLT Julio 2016 por servidor-</v>
          </cell>
          <cell r="AU7130">
            <v>0</v>
          </cell>
          <cell r="AV7130" t="str">
            <v>sc</v>
          </cell>
        </row>
        <row r="7131">
          <cell r="AP7131">
            <v>181305</v>
          </cell>
          <cell r="AQ7131">
            <v>13000879</v>
          </cell>
          <cell r="AR7131">
            <v>13</v>
          </cell>
          <cell r="AS7131">
            <v>42226</v>
          </cell>
          <cell r="AT7131" t="str">
            <v>UMV-638-2013 Terminado Acciones de Movilidad UAERMV Local  -</v>
          </cell>
          <cell r="AU7131">
            <v>0</v>
          </cell>
          <cell r="AV7131" t="str">
            <v>sc</v>
          </cell>
        </row>
        <row r="7132">
          <cell r="AP7132">
            <v>181392</v>
          </cell>
          <cell r="AQ7132">
            <v>13000516</v>
          </cell>
          <cell r="AR7132">
            <v>13</v>
          </cell>
          <cell r="AS7132">
            <v>42313</v>
          </cell>
          <cell r="AT7132" t="str">
            <v>IDU-2053-2015 Terminado Mantenimiento Periódico IDU Circuito Movilidad  -</v>
          </cell>
          <cell r="AU7132">
            <v>0</v>
          </cell>
          <cell r="AV7132" t="str">
            <v>sc</v>
          </cell>
        </row>
        <row r="7133">
          <cell r="AP7133">
            <v>181393</v>
          </cell>
          <cell r="AQ7133">
            <v>13000502</v>
          </cell>
          <cell r="AR7133">
            <v>13</v>
          </cell>
          <cell r="AS7133">
            <v>42313</v>
          </cell>
          <cell r="AT7133" t="str">
            <v>IDU-2053-2015 Terminado Mantenimiento Periódico IDU Circuito Movilidad  -</v>
          </cell>
          <cell r="AU7133">
            <v>0</v>
          </cell>
          <cell r="AV7133" t="str">
            <v>sc</v>
          </cell>
        </row>
        <row r="7134">
          <cell r="AP7134">
            <v>181394</v>
          </cell>
          <cell r="AQ7134">
            <v>13000489</v>
          </cell>
          <cell r="AR7134">
            <v>13</v>
          </cell>
          <cell r="AS7134">
            <v>42313</v>
          </cell>
          <cell r="AT7134" t="str">
            <v>IDU-2053-2015 Terminado Mantenimiento Periódico IDU Circuito Movilidad  -</v>
          </cell>
          <cell r="AU7134">
            <v>0</v>
          </cell>
          <cell r="AV7134" t="str">
            <v>sc</v>
          </cell>
        </row>
        <row r="7135">
          <cell r="AP7135">
            <v>181427</v>
          </cell>
          <cell r="AQ7135">
            <v>13000348</v>
          </cell>
          <cell r="AR7135">
            <v>13</v>
          </cell>
          <cell r="AS7135">
            <v>42768</v>
          </cell>
          <cell r="AT7135" t="str">
            <v>SD Reservado Acciones de Movilidad UAERMV Local Salvando Vidas -</v>
          </cell>
          <cell r="AU7135">
            <v>0</v>
          </cell>
          <cell r="AV7135" t="str">
            <v>sc</v>
          </cell>
        </row>
        <row r="7136">
          <cell r="AP7136">
            <v>181432</v>
          </cell>
          <cell r="AQ7136">
            <v>13000278</v>
          </cell>
          <cell r="AR7136">
            <v>13</v>
          </cell>
          <cell r="AS7136">
            <v>42226</v>
          </cell>
          <cell r="AT7136" t="str">
            <v>UMV-638-2013 Terminado Acciones de Movilidad UAERMV Local  -</v>
          </cell>
          <cell r="AU7136">
            <v>0</v>
          </cell>
          <cell r="AV7136" t="str">
            <v>sc</v>
          </cell>
        </row>
        <row r="7137">
          <cell r="AP7137">
            <v>181434</v>
          </cell>
          <cell r="AQ7137">
            <v>13000262</v>
          </cell>
          <cell r="AR7137">
            <v>13</v>
          </cell>
          <cell r="AS7137">
            <v>40988</v>
          </cell>
          <cell r="AT7137" t="str">
            <v>UMV-189-2009 Terminado Mantenimiento Periódico UAERMV Local  -</v>
          </cell>
          <cell r="AU7137">
            <v>0</v>
          </cell>
          <cell r="AV7137" t="str">
            <v>sc</v>
          </cell>
        </row>
        <row r="7138">
          <cell r="AP7138">
            <v>181441</v>
          </cell>
          <cell r="AQ7138">
            <v>13000528</v>
          </cell>
          <cell r="AR7138">
            <v>13</v>
          </cell>
          <cell r="AS7138">
            <v>42768</v>
          </cell>
          <cell r="AT7138" t="str">
            <v>SD Reservado Acciones de Movilidad UAERMV Local Salvando Vidas -</v>
          </cell>
          <cell r="AU7138">
            <v>0</v>
          </cell>
          <cell r="AV7138" t="str">
            <v>sc</v>
          </cell>
        </row>
        <row r="7139">
          <cell r="AP7139">
            <v>181488</v>
          </cell>
          <cell r="AQ7139">
            <v>50008262</v>
          </cell>
          <cell r="AR7139">
            <v>13</v>
          </cell>
          <cell r="AS7139">
            <v>42557</v>
          </cell>
          <cell r="AT7139" t="str">
            <v>SD Reservado Mantenimiento Periódico FDL TEUSAQUILLO Circuito Movilidad  Proceso licitatorio vigencia 2016-</v>
          </cell>
          <cell r="AU7139">
            <v>0</v>
          </cell>
          <cell r="AV7139" t="str">
            <v>sc</v>
          </cell>
        </row>
        <row r="7140">
          <cell r="AP7140">
            <v>181489</v>
          </cell>
          <cell r="AQ7140">
            <v>50008262</v>
          </cell>
          <cell r="AR7140">
            <v>13</v>
          </cell>
          <cell r="AS7140">
            <v>42557</v>
          </cell>
          <cell r="AT7140" t="str">
            <v>SD Reservado Mantenimiento Periódico FDL TEUSAQUILLO Circuito Movilidad  Proceso licitatorio vigencia 2016-</v>
          </cell>
          <cell r="AU7140">
            <v>0</v>
          </cell>
          <cell r="AV7140" t="str">
            <v>sc</v>
          </cell>
        </row>
        <row r="7141">
          <cell r="AP7141">
            <v>181490</v>
          </cell>
          <cell r="AQ7141">
            <v>50008262</v>
          </cell>
          <cell r="AR7141">
            <v>13</v>
          </cell>
          <cell r="AS7141">
            <v>42557</v>
          </cell>
          <cell r="AT7141" t="str">
            <v>SD Reservado Mantenimiento Periódico FDL TEUSAQUILLO Circuito Movilidad  Proceso licitatorio vigencia 2016-</v>
          </cell>
          <cell r="AU7141">
            <v>0</v>
          </cell>
          <cell r="AV7141" t="str">
            <v>sc</v>
          </cell>
        </row>
        <row r="7142">
          <cell r="AP7142">
            <v>181491</v>
          </cell>
          <cell r="AQ7142">
            <v>50008262</v>
          </cell>
          <cell r="AR7142">
            <v>13</v>
          </cell>
          <cell r="AS7142">
            <v>42557</v>
          </cell>
          <cell r="AT7142" t="str">
            <v>SD Reservado Mantenimiento Periódico FDL TEUSAQUILLO Circuito Movilidad  Proceso licitatorio vigencia 2016-</v>
          </cell>
          <cell r="AU7142">
            <v>0</v>
          </cell>
          <cell r="AV7142" t="str">
            <v>sc</v>
          </cell>
        </row>
        <row r="7143">
          <cell r="AP7143">
            <v>181494</v>
          </cell>
          <cell r="AQ7143">
            <v>13001987</v>
          </cell>
          <cell r="AR7143">
            <v>13</v>
          </cell>
          <cell r="AS7143">
            <v>42654</v>
          </cell>
          <cell r="AT7143" t="str">
            <v>SD Reservado Parcheo UAERMV Circuito Movilidad SD -</v>
          </cell>
          <cell r="AU7143">
            <v>0</v>
          </cell>
          <cell r="AV7143" t="str">
            <v>sc</v>
          </cell>
        </row>
        <row r="7144">
          <cell r="AP7144">
            <v>181498</v>
          </cell>
          <cell r="AQ7144">
            <v>13001932</v>
          </cell>
          <cell r="AR7144">
            <v>13</v>
          </cell>
          <cell r="AS7144">
            <v>42226</v>
          </cell>
          <cell r="AT7144" t="str">
            <v>UMV-638-2013 Terminado Acciones de Movilidad UAERMV Circuito Movilidad  -</v>
          </cell>
          <cell r="AU7144">
            <v>0</v>
          </cell>
          <cell r="AV7144" t="str">
            <v>sc</v>
          </cell>
        </row>
        <row r="7145">
          <cell r="AP7145">
            <v>181499</v>
          </cell>
          <cell r="AQ7145">
            <v>13001932</v>
          </cell>
          <cell r="AR7145">
            <v>13</v>
          </cell>
          <cell r="AS7145">
            <v>42226</v>
          </cell>
          <cell r="AT7145" t="str">
            <v>UMV-638-2013 Terminado Acciones de Movilidad UAERMV Circuito Movilidad  -</v>
          </cell>
          <cell r="AU7145">
            <v>0</v>
          </cell>
          <cell r="AV7145" t="str">
            <v>sc</v>
          </cell>
        </row>
        <row r="7146">
          <cell r="AP7146">
            <v>181506</v>
          </cell>
          <cell r="AQ7146">
            <v>13001846</v>
          </cell>
          <cell r="AR7146">
            <v>13</v>
          </cell>
          <cell r="AS7146">
            <v>42313</v>
          </cell>
          <cell r="AT7146" t="str">
            <v>IDU-072-2012 Terminado Mantenimiento Periódico IDU Circuito Movilidad  -Calzada 2, Calzada 4, Calzada 6-POLIZA ESTABILIDAD ACTIVA</v>
          </cell>
          <cell r="AU7146">
            <v>43745</v>
          </cell>
          <cell r="AV7146" t="str">
            <v>sc</v>
          </cell>
        </row>
        <row r="7147">
          <cell r="AP7147">
            <v>181509</v>
          </cell>
          <cell r="AQ7147">
            <v>13001804</v>
          </cell>
          <cell r="AR7147">
            <v>13</v>
          </cell>
          <cell r="AS7147">
            <v>42313</v>
          </cell>
          <cell r="AT7147" t="str">
            <v>IDU-072-2012 Terminado Mantenimiento Periódico IDU Circuito Movilidad  -Calzada 2, Calzada 4, Calzada 6-POLIZA ESTABILIDAD ACTIVA</v>
          </cell>
          <cell r="AU7147">
            <v>43745</v>
          </cell>
          <cell r="AV7147" t="str">
            <v>sc</v>
          </cell>
        </row>
        <row r="7148">
          <cell r="AP7148">
            <v>181510</v>
          </cell>
          <cell r="AQ7148">
            <v>13001789</v>
          </cell>
          <cell r="AR7148">
            <v>13</v>
          </cell>
          <cell r="AS7148">
            <v>42313</v>
          </cell>
          <cell r="AT7148" t="str">
            <v>IDU-072-2012 Terminado Mantenimiento Periódico IDU Circuito Movilidad  -Calzada 2, Calzada 4, Calzada 6-POLIZA ESTABILIDAD ACTIVA</v>
          </cell>
          <cell r="AU7148">
            <v>43745</v>
          </cell>
          <cell r="AV7148" t="str">
            <v>sc</v>
          </cell>
        </row>
        <row r="7149">
          <cell r="AP7149">
            <v>181513</v>
          </cell>
          <cell r="AQ7149">
            <v>13001764</v>
          </cell>
          <cell r="AR7149">
            <v>13</v>
          </cell>
          <cell r="AS7149">
            <v>42313</v>
          </cell>
          <cell r="AT7149" t="str">
            <v>IDU-072-2012 Terminado Mantenimiento Periódico IDU Circuito Movilidad  -Calzada 2, Calzada 4, Calzada 6-POLIZA ESTABILIDAD ACTIVA</v>
          </cell>
          <cell r="AU7149">
            <v>43745</v>
          </cell>
          <cell r="AV7149" t="str">
            <v>sc</v>
          </cell>
        </row>
        <row r="7150">
          <cell r="AP7150">
            <v>181514</v>
          </cell>
          <cell r="AQ7150">
            <v>13001746</v>
          </cell>
          <cell r="AR7150">
            <v>13</v>
          </cell>
          <cell r="AS7150">
            <v>42313</v>
          </cell>
          <cell r="AT7150" t="str">
            <v>IDU-072-2012 Terminado Mantenimiento Periódico IDU Circuito Movilidad  -Calzada 2, Calzada 4, Calzada 6-POLIZA ESTABILIDAD ACTIVA</v>
          </cell>
          <cell r="AU7150">
            <v>43745</v>
          </cell>
          <cell r="AV7150" t="str">
            <v>sc</v>
          </cell>
        </row>
        <row r="7151">
          <cell r="AP7151">
            <v>181566</v>
          </cell>
          <cell r="AQ7151">
            <v>13001983</v>
          </cell>
          <cell r="AR7151">
            <v>13</v>
          </cell>
          <cell r="AS7151">
            <v>42723</v>
          </cell>
          <cell r="AT7151" t="str">
            <v>SD Terminado Mantenimiento Periódico UAERMV Circuito Movilidad SD -</v>
          </cell>
          <cell r="AU7151">
            <v>0</v>
          </cell>
          <cell r="AV7151" t="str">
            <v>sc</v>
          </cell>
        </row>
        <row r="7152">
          <cell r="AP7152">
            <v>181687</v>
          </cell>
          <cell r="AQ7152">
            <v>13001689</v>
          </cell>
          <cell r="AR7152">
            <v>13</v>
          </cell>
          <cell r="AS7152">
            <v>42723</v>
          </cell>
          <cell r="AT7152" t="str">
            <v>SD Terminado Mantenimiento Periódico UAERMV Arterial SD -</v>
          </cell>
          <cell r="AU7152">
            <v>0</v>
          </cell>
          <cell r="AV7152" t="str">
            <v>sc</v>
          </cell>
        </row>
        <row r="7153">
          <cell r="AP7153">
            <v>181688</v>
          </cell>
          <cell r="AQ7153">
            <v>13001689</v>
          </cell>
          <cell r="AR7153">
            <v>13</v>
          </cell>
          <cell r="AS7153">
            <v>42723</v>
          </cell>
          <cell r="AT7153" t="str">
            <v>SD Terminado Mantenimiento Periódico UAERMV Arterial SD -</v>
          </cell>
          <cell r="AU7153">
            <v>0</v>
          </cell>
          <cell r="AV7153" t="str">
            <v>sc</v>
          </cell>
        </row>
        <row r="7154">
          <cell r="AP7154">
            <v>181689</v>
          </cell>
          <cell r="AQ7154">
            <v>13001642</v>
          </cell>
          <cell r="AR7154">
            <v>13</v>
          </cell>
          <cell r="AS7154">
            <v>41519</v>
          </cell>
          <cell r="AT7154" t="str">
            <v>SD Terminado Mantenimiento Periódico UAERMV Arterial  -</v>
          </cell>
          <cell r="AU7154">
            <v>0</v>
          </cell>
          <cell r="AV7154" t="str">
            <v>sc</v>
          </cell>
        </row>
        <row r="7155">
          <cell r="AP7155">
            <v>181690</v>
          </cell>
          <cell r="AQ7155">
            <v>13001642</v>
          </cell>
          <cell r="AR7155">
            <v>13</v>
          </cell>
          <cell r="AS7155">
            <v>41519</v>
          </cell>
          <cell r="AT7155" t="str">
            <v>SD Terminado Mantenimiento Periódico UAERMV Arterial  -</v>
          </cell>
          <cell r="AU7155">
            <v>0</v>
          </cell>
          <cell r="AV7155" t="str">
            <v>sc</v>
          </cell>
        </row>
        <row r="7156">
          <cell r="AP7156">
            <v>181693</v>
          </cell>
          <cell r="AQ7156">
            <v>13001574</v>
          </cell>
          <cell r="AR7156">
            <v>13</v>
          </cell>
          <cell r="AS7156">
            <v>41519</v>
          </cell>
          <cell r="AT7156" t="str">
            <v>SD Terminado Mantenimiento Periódico UAERMV Arterial  -</v>
          </cell>
          <cell r="AU7156">
            <v>0</v>
          </cell>
          <cell r="AV7156" t="str">
            <v>sc</v>
          </cell>
        </row>
        <row r="7157">
          <cell r="AP7157">
            <v>181694</v>
          </cell>
          <cell r="AQ7157">
            <v>13001574</v>
          </cell>
          <cell r="AR7157">
            <v>13</v>
          </cell>
          <cell r="AS7157">
            <v>41519</v>
          </cell>
          <cell r="AT7157" t="str">
            <v>SD Terminado Mantenimiento Periódico UAERMV Arterial  -</v>
          </cell>
          <cell r="AU7157">
            <v>0</v>
          </cell>
          <cell r="AV7157" t="str">
            <v>sc</v>
          </cell>
        </row>
        <row r="7158">
          <cell r="AP7158">
            <v>181695</v>
          </cell>
          <cell r="AQ7158">
            <v>13001539</v>
          </cell>
          <cell r="AR7158">
            <v>13</v>
          </cell>
          <cell r="AS7158">
            <v>42313</v>
          </cell>
          <cell r="AT7158" t="str">
            <v>IDU-55-2012 Terminado Acciones de Movilidad IDU Arterial  -</v>
          </cell>
          <cell r="AU7158">
            <v>0</v>
          </cell>
          <cell r="AV7158" t="str">
            <v>sc</v>
          </cell>
        </row>
        <row r="7159">
          <cell r="AP7159">
            <v>181696</v>
          </cell>
          <cell r="AQ7159">
            <v>13001539</v>
          </cell>
          <cell r="AR7159">
            <v>13</v>
          </cell>
          <cell r="AS7159">
            <v>42313</v>
          </cell>
          <cell r="AT7159" t="str">
            <v>IDU-55-2012 Terminado Acciones de Movilidad IDU Arterial  -</v>
          </cell>
          <cell r="AU7159">
            <v>0</v>
          </cell>
          <cell r="AV7159" t="str">
            <v>sc</v>
          </cell>
        </row>
        <row r="7160">
          <cell r="AP7160">
            <v>181697</v>
          </cell>
          <cell r="AQ7160">
            <v>13001497</v>
          </cell>
          <cell r="AR7160">
            <v>13</v>
          </cell>
          <cell r="AS7160">
            <v>42342</v>
          </cell>
          <cell r="AT7160" t="str">
            <v>IDU-137-2007 Terminado Construcción IDU Arterial  -</v>
          </cell>
          <cell r="AU7160">
            <v>0</v>
          </cell>
          <cell r="AV7160" t="str">
            <v>sc</v>
          </cell>
        </row>
        <row r="7161">
          <cell r="AP7161">
            <v>181973</v>
          </cell>
          <cell r="AQ7161">
            <v>13000048</v>
          </cell>
          <cell r="AR7161">
            <v>13</v>
          </cell>
          <cell r="AS7161">
            <v>42313</v>
          </cell>
          <cell r="AT7161" t="str">
            <v>IDU-55-2012 Terminado Acciones de Movilidad IDU Circuito Movilidad  -</v>
          </cell>
          <cell r="AU7161">
            <v>0</v>
          </cell>
          <cell r="AV7161" t="str">
            <v>sc</v>
          </cell>
        </row>
        <row r="7162">
          <cell r="AP7162">
            <v>182025</v>
          </cell>
          <cell r="AQ7162">
            <v>13002055</v>
          </cell>
          <cell r="AR7162">
            <v>13</v>
          </cell>
          <cell r="AS7162">
            <v>42313</v>
          </cell>
          <cell r="AT7162" t="str">
            <v>IDU-70-2008 Terminado Acciones de Movilidad IDU Arterial  -</v>
          </cell>
          <cell r="AU7162">
            <v>0</v>
          </cell>
          <cell r="AV7162" t="str">
            <v>sc</v>
          </cell>
        </row>
        <row r="7163">
          <cell r="AP7163">
            <v>182026</v>
          </cell>
          <cell r="AQ7163">
            <v>13002055</v>
          </cell>
          <cell r="AR7163">
            <v>13</v>
          </cell>
          <cell r="AS7163">
            <v>42313</v>
          </cell>
          <cell r="AT7163" t="str">
            <v>IDU-70-2008 Terminado Acciones de Movilidad IDU Arterial  -</v>
          </cell>
          <cell r="AU7163">
            <v>0</v>
          </cell>
          <cell r="AV7163" t="str">
            <v>sc</v>
          </cell>
        </row>
        <row r="7164">
          <cell r="AP7164">
            <v>182082</v>
          </cell>
          <cell r="AQ7164">
            <v>13000537</v>
          </cell>
          <cell r="AR7164">
            <v>13</v>
          </cell>
          <cell r="AS7164">
            <v>42313</v>
          </cell>
          <cell r="AT7164" t="str">
            <v>IDU-70-2008 Terminado Acciones de Movilidad IDU Arterial  -</v>
          </cell>
          <cell r="AU7164">
            <v>0</v>
          </cell>
          <cell r="AV7164" t="str">
            <v>sc</v>
          </cell>
        </row>
        <row r="7165">
          <cell r="AP7165">
            <v>182116</v>
          </cell>
          <cell r="AQ7165">
            <v>13002022</v>
          </cell>
          <cell r="AR7165">
            <v>13</v>
          </cell>
          <cell r="AS7165">
            <v>42226</v>
          </cell>
          <cell r="AT7165" t="str">
            <v>UMV-638-2013 Terminado Acciones de Movilidad UAERMV Circuito Movilidad  -</v>
          </cell>
          <cell r="AU7165">
            <v>0</v>
          </cell>
          <cell r="AV7165" t="str">
            <v>sc</v>
          </cell>
        </row>
        <row r="7166">
          <cell r="AP7166">
            <v>182118</v>
          </cell>
          <cell r="AQ7166">
            <v>13001969</v>
          </cell>
          <cell r="AR7166">
            <v>13</v>
          </cell>
          <cell r="AS7166">
            <v>42226</v>
          </cell>
          <cell r="AT7166" t="str">
            <v>UMV-638-2013 Terminado Acciones de Movilidad UAERMV Circuito Movilidad  -</v>
          </cell>
          <cell r="AU7166">
            <v>0</v>
          </cell>
          <cell r="AV7166" t="str">
            <v>sc</v>
          </cell>
        </row>
        <row r="7167">
          <cell r="AP7167">
            <v>182120</v>
          </cell>
          <cell r="AQ7167">
            <v>13001912</v>
          </cell>
          <cell r="AR7167">
            <v>13</v>
          </cell>
          <cell r="AS7167">
            <v>42226</v>
          </cell>
          <cell r="AT7167" t="str">
            <v>UMV-638-2013 Terminado Acciones de Movilidad UAERMV Circuito Movilidad  -</v>
          </cell>
          <cell r="AU7167">
            <v>0</v>
          </cell>
          <cell r="AV7167" t="str">
            <v>sc</v>
          </cell>
        </row>
        <row r="7168">
          <cell r="AP7168">
            <v>182122</v>
          </cell>
          <cell r="AQ7168">
            <v>13001816</v>
          </cell>
          <cell r="AR7168">
            <v>13</v>
          </cell>
          <cell r="AS7168">
            <v>42226</v>
          </cell>
          <cell r="AT7168" t="str">
            <v>UMV-638-2013 Terminado Acciones de Movilidad UAERMV Circuito Movilidad  -</v>
          </cell>
          <cell r="AU7168">
            <v>0</v>
          </cell>
          <cell r="AV7168" t="str">
            <v>sc</v>
          </cell>
        </row>
        <row r="7169">
          <cell r="AP7169">
            <v>182125</v>
          </cell>
          <cell r="AQ7169">
            <v>13001696</v>
          </cell>
          <cell r="AR7169">
            <v>13</v>
          </cell>
          <cell r="AS7169">
            <v>42654</v>
          </cell>
          <cell r="AT7169" t="str">
            <v>SD Reservado Parcheo UAERMV Circuito Movilidad SD -</v>
          </cell>
          <cell r="AU7169">
            <v>0</v>
          </cell>
          <cell r="AV7169" t="str">
            <v>sc</v>
          </cell>
        </row>
        <row r="7170">
          <cell r="AP7170">
            <v>182127</v>
          </cell>
          <cell r="AQ7170">
            <v>13001575</v>
          </cell>
          <cell r="AR7170">
            <v>13</v>
          </cell>
          <cell r="AS7170">
            <v>41519</v>
          </cell>
          <cell r="AT7170" t="str">
            <v>SD Terminado Mantenimiento Periódico UAERMV Circuito Movilidad  -</v>
          </cell>
          <cell r="AU7170">
            <v>0</v>
          </cell>
          <cell r="AV7170" t="str">
            <v>sc</v>
          </cell>
        </row>
        <row r="7171">
          <cell r="AP7171">
            <v>182146</v>
          </cell>
          <cell r="AQ7171">
            <v>13001961</v>
          </cell>
          <cell r="AR7171">
            <v>13</v>
          </cell>
          <cell r="AS7171">
            <v>42226</v>
          </cell>
          <cell r="AT7171" t="str">
            <v>UMV-638-2013 Terminado Acciones de Movilidad UAERMV Circuito Movilidad  -</v>
          </cell>
          <cell r="AU7171">
            <v>0</v>
          </cell>
          <cell r="AV7171" t="str">
            <v>sc</v>
          </cell>
        </row>
        <row r="7172">
          <cell r="AP7172">
            <v>182150</v>
          </cell>
          <cell r="AQ7172">
            <v>13001812</v>
          </cell>
          <cell r="AR7172">
            <v>13</v>
          </cell>
          <cell r="AS7172">
            <v>42557</v>
          </cell>
          <cell r="AT7172" t="str">
            <v>SD Reservado Mantenimiento Periódico FDL TEUSAQUILLO Circuito Movilidad  Proceso licitatorio vigencia 2016-</v>
          </cell>
          <cell r="AU7172">
            <v>0</v>
          </cell>
          <cell r="AV7172" t="str">
            <v>sc</v>
          </cell>
        </row>
        <row r="7173">
          <cell r="AP7173">
            <v>182154</v>
          </cell>
          <cell r="AQ7173">
            <v>13001604</v>
          </cell>
          <cell r="AR7173">
            <v>13</v>
          </cell>
          <cell r="AS7173">
            <v>42557</v>
          </cell>
          <cell r="AT7173" t="str">
            <v>SD Reservado Mantenimiento Periódico FDL TEUSAQUILLO Circuito Movilidad  Proceso licitatorio vigencia 2016-</v>
          </cell>
          <cell r="AU7173">
            <v>0</v>
          </cell>
          <cell r="AV7173" t="str">
            <v>sc</v>
          </cell>
        </row>
        <row r="7174">
          <cell r="AP7174">
            <v>182435</v>
          </cell>
          <cell r="AQ7174">
            <v>13001355</v>
          </cell>
          <cell r="AR7174">
            <v>13</v>
          </cell>
          <cell r="AS7174">
            <v>42342</v>
          </cell>
          <cell r="AT7174" t="str">
            <v>IDU-137-2007 Terminado Construcción IDU Local  -</v>
          </cell>
          <cell r="AU7174">
            <v>0</v>
          </cell>
          <cell r="AV7174" t="str">
            <v>sc</v>
          </cell>
        </row>
        <row r="7175">
          <cell r="AP7175">
            <v>390281</v>
          </cell>
          <cell r="AQ7175">
            <v>9003997</v>
          </cell>
          <cell r="AR7175">
            <v>13</v>
          </cell>
          <cell r="AS7175">
            <v>42412</v>
          </cell>
          <cell r="AT7175" t="str">
            <v>IDU-1806-2015 Contratado Mantenimiento Periódico IDU Arterial BRIGADA DE REACCIÓN VIAL -</v>
          </cell>
          <cell r="AU7175">
            <v>0</v>
          </cell>
          <cell r="AV7175" t="str">
            <v>sc</v>
          </cell>
        </row>
        <row r="7176">
          <cell r="AP7176">
            <v>390283</v>
          </cell>
          <cell r="AQ7176">
            <v>9003997</v>
          </cell>
          <cell r="AR7176">
            <v>13</v>
          </cell>
          <cell r="AS7176">
            <v>42412</v>
          </cell>
          <cell r="AT7176" t="str">
            <v>IDU-1806-2015 Contratado Mantenimiento Periódico IDU Arterial BRIGADA DE REACCIÓN VIAL -</v>
          </cell>
          <cell r="AU7176">
            <v>0</v>
          </cell>
          <cell r="AV7176" t="str">
            <v>sc</v>
          </cell>
        </row>
        <row r="7177">
          <cell r="AP7177">
            <v>472136</v>
          </cell>
          <cell r="AQ7177">
            <v>9004300</v>
          </cell>
          <cell r="AR7177">
            <v>13</v>
          </cell>
          <cell r="AS7177">
            <v>42412</v>
          </cell>
          <cell r="AT7177" t="str">
            <v>IDU-1806-2015 Contratado Mantenimiento Periódico IDU Arterial BRIGADA DE REACCIÓN VIAL -</v>
          </cell>
          <cell r="AU7177">
            <v>0</v>
          </cell>
          <cell r="AV7177" t="str">
            <v>sc</v>
          </cell>
        </row>
        <row r="7178">
          <cell r="AP7178">
            <v>472137</v>
          </cell>
          <cell r="AQ7178">
            <v>9004300</v>
          </cell>
          <cell r="AR7178">
            <v>13</v>
          </cell>
          <cell r="AS7178">
            <v>42412</v>
          </cell>
          <cell r="AT7178" t="str">
            <v>IDU-1806-2015 Contratado Mantenimiento Periódico IDU Arterial BRIGADA DE REACCIÓN VIAL -</v>
          </cell>
          <cell r="AU7178">
            <v>0</v>
          </cell>
          <cell r="AV7178" t="str">
            <v>sc</v>
          </cell>
        </row>
        <row r="7179">
          <cell r="AP7179">
            <v>472138</v>
          </cell>
          <cell r="AQ7179">
            <v>9004300</v>
          </cell>
          <cell r="AR7179">
            <v>13</v>
          </cell>
          <cell r="AS7179">
            <v>42412</v>
          </cell>
          <cell r="AT7179" t="str">
            <v>IDU-1806-2015 Contratado Mantenimiento Periódico IDU Arterial BRIGADA DE REACCIÓN VIAL -</v>
          </cell>
          <cell r="AU7179">
            <v>0</v>
          </cell>
          <cell r="AV7179" t="str">
            <v>sc</v>
          </cell>
        </row>
        <row r="7180">
          <cell r="AP7180">
            <v>472139</v>
          </cell>
          <cell r="AQ7180">
            <v>9004300</v>
          </cell>
          <cell r="AR7180">
            <v>13</v>
          </cell>
          <cell r="AS7180">
            <v>42412</v>
          </cell>
          <cell r="AT7180" t="str">
            <v>IDU-1806-2015 Contratado Mantenimiento Periódico IDU Arterial BRIGADA DE REACCIÓN VIAL -</v>
          </cell>
          <cell r="AU7180">
            <v>0</v>
          </cell>
          <cell r="AV7180" t="str">
            <v>sc</v>
          </cell>
        </row>
        <row r="7181">
          <cell r="AP7181">
            <v>472574</v>
          </cell>
          <cell r="AQ7181">
            <v>13002462</v>
          </cell>
          <cell r="AR7181">
            <v>13</v>
          </cell>
          <cell r="AS7181">
            <v>42313</v>
          </cell>
          <cell r="AT7181" t="str">
            <v>IDU-072-2012 Terminado Rehabilitación IDU Local  -Calzada 2-POLIZA ESTABILIDAD ACTIVA</v>
          </cell>
          <cell r="AU7181">
            <v>43745</v>
          </cell>
          <cell r="AV7181" t="str">
            <v>sc</v>
          </cell>
        </row>
        <row r="7182">
          <cell r="AP7182">
            <v>472575</v>
          </cell>
          <cell r="AQ7182">
            <v>13002463</v>
          </cell>
          <cell r="AR7182">
            <v>13</v>
          </cell>
          <cell r="AS7182">
            <v>42313</v>
          </cell>
          <cell r="AT7182" t="str">
            <v>IDU-072-2012 Terminado Rehabilitación IDU Local  -Calzada 2-POLIZA ESTABILIDAD ACTIVA</v>
          </cell>
          <cell r="AU7182">
            <v>43745</v>
          </cell>
          <cell r="AV7182" t="str">
            <v>sc</v>
          </cell>
        </row>
        <row r="7183">
          <cell r="AP7183">
            <v>472598</v>
          </cell>
          <cell r="AQ7183">
            <v>13002496</v>
          </cell>
          <cell r="AR7183">
            <v>13</v>
          </cell>
          <cell r="AS7183">
            <v>42576</v>
          </cell>
          <cell r="AT7183" t="str">
            <v>CONV-1292-2012 Terminado Mantenimiento Periódico FDL TEUSAQUILLO Circuito Movilidad Cabildo Reporte Ejecución FDLT Julio 2016 por servidor-</v>
          </cell>
          <cell r="AU7183">
            <v>0</v>
          </cell>
          <cell r="AV7183" t="str">
            <v>sc</v>
          </cell>
        </row>
        <row r="7184">
          <cell r="AP7184">
            <v>473506</v>
          </cell>
          <cell r="AQ7184">
            <v>13002490</v>
          </cell>
          <cell r="AR7184">
            <v>13</v>
          </cell>
          <cell r="AS7184">
            <v>42313</v>
          </cell>
          <cell r="AT7184" t="str">
            <v>IDU-1810-2013 Terminado Mantenimiento Periódico IDU Arterial  -</v>
          </cell>
          <cell r="AU7184">
            <v>0</v>
          </cell>
          <cell r="AV7184" t="str">
            <v>sc</v>
          </cell>
        </row>
        <row r="7185">
          <cell r="AP7185">
            <v>473507</v>
          </cell>
          <cell r="AQ7185">
            <v>13002490</v>
          </cell>
          <cell r="AR7185">
            <v>13</v>
          </cell>
          <cell r="AS7185">
            <v>41481</v>
          </cell>
          <cell r="AT7185" t="str">
            <v>SD Terminado Mantenimiento Periódico UAERMV Arterial  -</v>
          </cell>
          <cell r="AU7185">
            <v>0</v>
          </cell>
          <cell r="AV7185" t="str">
            <v>sc</v>
          </cell>
        </row>
        <row r="7186">
          <cell r="AP7186">
            <v>473526</v>
          </cell>
          <cell r="AQ7186">
            <v>13002455</v>
          </cell>
          <cell r="AR7186">
            <v>13</v>
          </cell>
          <cell r="AS7186">
            <v>42313</v>
          </cell>
          <cell r="AT7186" t="str">
            <v>IDU-072-2012 Terminado Rehabilitación IDU Local  -Calzada 2-POLIZA ESTABILIDAD ACTIVA</v>
          </cell>
          <cell r="AU7186">
            <v>43745</v>
          </cell>
          <cell r="AV7186" t="str">
            <v>sc</v>
          </cell>
        </row>
        <row r="7187">
          <cell r="AP7187">
            <v>473540</v>
          </cell>
          <cell r="AQ7187">
            <v>13002494</v>
          </cell>
          <cell r="AR7187">
            <v>13</v>
          </cell>
          <cell r="AS7187">
            <v>42342</v>
          </cell>
          <cell r="AT7187" t="str">
            <v>IDU-137-2007 Terminado Construcción IDU Circuito Movilidad  -</v>
          </cell>
          <cell r="AU7187">
            <v>0</v>
          </cell>
          <cell r="AV7187" t="str">
            <v>sc</v>
          </cell>
        </row>
        <row r="7188">
          <cell r="AP7188">
            <v>506532</v>
          </cell>
          <cell r="AQ7188">
            <v>13002244</v>
          </cell>
          <cell r="AR7188">
            <v>13</v>
          </cell>
          <cell r="AS7188">
            <v>42226</v>
          </cell>
          <cell r="AT7188" t="str">
            <v>UMV-638-2013 Terminado Acciones de Movilidad UAERMV Circuito Movilidad  -</v>
          </cell>
          <cell r="AU7188">
            <v>0</v>
          </cell>
          <cell r="AV7188" t="str">
            <v>sc</v>
          </cell>
        </row>
        <row r="7189">
          <cell r="AP7189">
            <v>506541</v>
          </cell>
          <cell r="AQ7189">
            <v>13002209</v>
          </cell>
          <cell r="AR7189">
            <v>13</v>
          </cell>
          <cell r="AS7189">
            <v>41481</v>
          </cell>
          <cell r="AT7189" t="str">
            <v>SD Terminado Mantenimiento Periódico UAERMV Local  -</v>
          </cell>
          <cell r="AU7189">
            <v>0</v>
          </cell>
          <cell r="AV7189" t="str">
            <v>VIABLE</v>
          </cell>
        </row>
        <row r="7190">
          <cell r="AP7190">
            <v>507248</v>
          </cell>
          <cell r="AQ7190">
            <v>13000760</v>
          </cell>
          <cell r="AR7190">
            <v>13</v>
          </cell>
          <cell r="AS7190">
            <v>42226</v>
          </cell>
          <cell r="AT7190" t="str">
            <v>UMV-638-2013 Terminado Acciones de Movilidad UAERMV Circuito Movilidad  -</v>
          </cell>
          <cell r="AU7190">
            <v>0</v>
          </cell>
          <cell r="AV7190" t="str">
            <v>sc</v>
          </cell>
        </row>
        <row r="7191">
          <cell r="AP7191">
            <v>507250</v>
          </cell>
          <cell r="AQ7191">
            <v>13000760</v>
          </cell>
          <cell r="AR7191">
            <v>13</v>
          </cell>
          <cell r="AS7191">
            <v>42226</v>
          </cell>
          <cell r="AT7191" t="str">
            <v>UMV-638-2013 Terminado Acciones de Movilidad UAERMV Circuito Movilidad  -</v>
          </cell>
          <cell r="AU7191">
            <v>0</v>
          </cell>
          <cell r="AV7191" t="str">
            <v>sc</v>
          </cell>
        </row>
        <row r="7192">
          <cell r="AP7192">
            <v>507275</v>
          </cell>
          <cell r="AQ7192">
            <v>13000771</v>
          </cell>
          <cell r="AR7192">
            <v>13</v>
          </cell>
          <cell r="AS7192">
            <v>42768</v>
          </cell>
          <cell r="AT7192" t="str">
            <v>SD Reservado Acciones de Movilidad UAERMV Circuito Movilidad Salvando Vidas -</v>
          </cell>
          <cell r="AU7192">
            <v>0</v>
          </cell>
          <cell r="AV7192" t="str">
            <v>sc</v>
          </cell>
        </row>
        <row r="7193">
          <cell r="AP7193">
            <v>507350</v>
          </cell>
          <cell r="AQ7193">
            <v>13000693</v>
          </cell>
          <cell r="AR7193">
            <v>13</v>
          </cell>
          <cell r="AS7193">
            <v>42768</v>
          </cell>
          <cell r="AT7193" t="str">
            <v>SD Reservado Acciones de Movilidad UAERMV Circuito Movilidad Salvando Vidas -</v>
          </cell>
          <cell r="AU7193">
            <v>0</v>
          </cell>
          <cell r="AV7193" t="str">
            <v>sc</v>
          </cell>
        </row>
        <row r="7194">
          <cell r="AP7194">
            <v>507358</v>
          </cell>
          <cell r="AQ7194">
            <v>13000676</v>
          </cell>
          <cell r="AR7194">
            <v>13</v>
          </cell>
          <cell r="AS7194">
            <v>42226</v>
          </cell>
          <cell r="AT7194" t="str">
            <v>UMV-638-2013 Terminado Acciones de Movilidad UAERMV Circuito Movilidad  -</v>
          </cell>
          <cell r="AU7194">
            <v>0</v>
          </cell>
          <cell r="AV7194" t="str">
            <v>sc</v>
          </cell>
        </row>
        <row r="7195">
          <cell r="AP7195">
            <v>507360</v>
          </cell>
          <cell r="AQ7195">
            <v>13000676</v>
          </cell>
          <cell r="AR7195">
            <v>13</v>
          </cell>
          <cell r="AS7195">
            <v>42768</v>
          </cell>
          <cell r="AT7195" t="str">
            <v>SD Reservado Acciones de Movilidad UAERMV Circuito Movilidad Salvando Vidas -</v>
          </cell>
          <cell r="AU7195">
            <v>0</v>
          </cell>
          <cell r="AV7195" t="str">
            <v>sc</v>
          </cell>
        </row>
        <row r="7196">
          <cell r="AP7196">
            <v>510781</v>
          </cell>
          <cell r="AQ7196">
            <v>13002635</v>
          </cell>
          <cell r="AR7196">
            <v>13</v>
          </cell>
          <cell r="AS7196">
            <v>42313</v>
          </cell>
          <cell r="AT7196" t="str">
            <v>IDU-70-2008 Terminado Acciones de Movilidad IDU Arterial  -</v>
          </cell>
          <cell r="AV7196" t="str">
            <v>sc</v>
          </cell>
        </row>
        <row r="7197">
          <cell r="AP7197">
            <v>510790</v>
          </cell>
          <cell r="AQ7197">
            <v>50008271</v>
          </cell>
          <cell r="AR7197">
            <v>13</v>
          </cell>
          <cell r="AS7197">
            <v>42226</v>
          </cell>
          <cell r="AT7197" t="str">
            <v>UMV-638-2013 Terminado Acciones de Movilidad UAERMV Circuito Movilidad  -</v>
          </cell>
          <cell r="AV7197" t="str">
            <v>sc</v>
          </cell>
        </row>
        <row r="7198">
          <cell r="AP7198">
            <v>510853</v>
          </cell>
          <cell r="AQ7198">
            <v>13001667</v>
          </cell>
          <cell r="AR7198">
            <v>13</v>
          </cell>
          <cell r="AS7198">
            <v>42313</v>
          </cell>
          <cell r="AT7198" t="str">
            <v>IDU-70-2008 Terminado Acciones de Movilidad IDU Arterial  -</v>
          </cell>
          <cell r="AV7198" t="str">
            <v>sc</v>
          </cell>
        </row>
        <row r="7199">
          <cell r="AP7199">
            <v>510855</v>
          </cell>
          <cell r="AQ7199">
            <v>13001667</v>
          </cell>
          <cell r="AR7199">
            <v>13</v>
          </cell>
          <cell r="AS7199">
            <v>42313</v>
          </cell>
          <cell r="AT7199" t="str">
            <v>IDU-70-2008 Terminado Acciones de Movilidad IDU Arterial  -</v>
          </cell>
          <cell r="AV7199" t="str">
            <v>sc</v>
          </cell>
        </row>
        <row r="7200">
          <cell r="AP7200">
            <v>510863</v>
          </cell>
          <cell r="AQ7200">
            <v>13000849</v>
          </cell>
          <cell r="AR7200">
            <v>13</v>
          </cell>
          <cell r="AS7200">
            <v>42313</v>
          </cell>
          <cell r="AT7200" t="str">
            <v>IDU-70-2008 Terminado Acciones de Movilidad IDU Arterial  -</v>
          </cell>
          <cell r="AV7200" t="str">
            <v>sc</v>
          </cell>
        </row>
        <row r="7201">
          <cell r="AP7201">
            <v>510865</v>
          </cell>
          <cell r="AQ7201">
            <v>13000849</v>
          </cell>
          <cell r="AR7201">
            <v>13</v>
          </cell>
          <cell r="AS7201">
            <v>42313</v>
          </cell>
          <cell r="AT7201" t="str">
            <v>IDU-70-2008 Terminado Acciones de Movilidad IDU Arterial  -</v>
          </cell>
          <cell r="AV7201" t="str">
            <v>sc</v>
          </cell>
        </row>
        <row r="7202">
          <cell r="AP7202">
            <v>510868</v>
          </cell>
          <cell r="AQ7202">
            <v>13001916</v>
          </cell>
          <cell r="AR7202">
            <v>13</v>
          </cell>
          <cell r="AS7202">
            <v>42313</v>
          </cell>
          <cell r="AT7202" t="str">
            <v>IDU-70-2008 Terminado Acciones de Movilidad IDU Arterial  -</v>
          </cell>
          <cell r="AV7202" t="str">
            <v>sc</v>
          </cell>
        </row>
        <row r="7203">
          <cell r="AP7203">
            <v>510870</v>
          </cell>
          <cell r="AQ7203">
            <v>13001916</v>
          </cell>
          <cell r="AR7203">
            <v>13</v>
          </cell>
          <cell r="AS7203">
            <v>42313</v>
          </cell>
          <cell r="AT7203" t="str">
            <v>IDU-70-2008 Terminado Acciones de Movilidad IDU Arterial  -</v>
          </cell>
          <cell r="AV7203" t="str">
            <v>sc</v>
          </cell>
        </row>
        <row r="7204">
          <cell r="AP7204">
            <v>510873</v>
          </cell>
          <cell r="AQ7204">
            <v>13001524</v>
          </cell>
          <cell r="AR7204">
            <v>13</v>
          </cell>
          <cell r="AS7204">
            <v>42313</v>
          </cell>
          <cell r="AT7204" t="str">
            <v>IDU-70-2008 Terminado Acciones de Movilidad IDU Arterial  -</v>
          </cell>
          <cell r="AV7204" t="str">
            <v>sc</v>
          </cell>
        </row>
        <row r="7205">
          <cell r="AP7205">
            <v>510875</v>
          </cell>
          <cell r="AQ7205">
            <v>13001524</v>
          </cell>
          <cell r="AR7205">
            <v>13</v>
          </cell>
          <cell r="AS7205">
            <v>42313</v>
          </cell>
          <cell r="AT7205" t="str">
            <v>IDU-70-2008 Terminado Acciones de Movilidad IDU Arterial  -</v>
          </cell>
          <cell r="AV7205" t="str">
            <v>sc</v>
          </cell>
        </row>
        <row r="7206">
          <cell r="AP7206">
            <v>510883</v>
          </cell>
          <cell r="AQ7206">
            <v>13001399</v>
          </cell>
          <cell r="AR7206">
            <v>13</v>
          </cell>
          <cell r="AS7206">
            <v>42313</v>
          </cell>
          <cell r="AT7206" t="str">
            <v>IDU-70-2008 Terminado Acciones de Movilidad IDU Arterial  -</v>
          </cell>
          <cell r="AV7206" t="str">
            <v>sc</v>
          </cell>
        </row>
        <row r="7207">
          <cell r="AP7207">
            <v>510885</v>
          </cell>
          <cell r="AQ7207">
            <v>13001399</v>
          </cell>
          <cell r="AR7207">
            <v>13</v>
          </cell>
          <cell r="AS7207">
            <v>42313</v>
          </cell>
          <cell r="AT7207" t="str">
            <v>IDU-70-2008 Terminado Acciones de Movilidad IDU Arterial  -</v>
          </cell>
          <cell r="AV7207" t="str">
            <v>sc</v>
          </cell>
        </row>
        <row r="7208">
          <cell r="AP7208">
            <v>510888</v>
          </cell>
          <cell r="AQ7208">
            <v>13001364</v>
          </cell>
          <cell r="AR7208">
            <v>13</v>
          </cell>
          <cell r="AS7208">
            <v>42313</v>
          </cell>
          <cell r="AT7208" t="str">
            <v>IDU-70-2008 Terminado Acciones de Movilidad IDU Arterial  -</v>
          </cell>
          <cell r="AV7208" t="str">
            <v>sc</v>
          </cell>
        </row>
        <row r="7209">
          <cell r="AP7209">
            <v>510890</v>
          </cell>
          <cell r="AQ7209">
            <v>13001364</v>
          </cell>
          <cell r="AR7209">
            <v>13</v>
          </cell>
          <cell r="AS7209">
            <v>42313</v>
          </cell>
          <cell r="AT7209" t="str">
            <v>IDU-70-2008 Terminado Acciones de Movilidad IDU Arterial  -</v>
          </cell>
          <cell r="AV7209" t="str">
            <v>sc</v>
          </cell>
        </row>
        <row r="7210">
          <cell r="AP7210">
            <v>510898</v>
          </cell>
          <cell r="AQ7210">
            <v>13001278</v>
          </cell>
          <cell r="AR7210">
            <v>13</v>
          </cell>
          <cell r="AS7210">
            <v>42313</v>
          </cell>
          <cell r="AT7210" t="str">
            <v>IDU-70-2008 Terminado Acciones de Movilidad IDU Arterial  -</v>
          </cell>
          <cell r="AV7210" t="str">
            <v>sc</v>
          </cell>
        </row>
        <row r="7211">
          <cell r="AP7211">
            <v>510900</v>
          </cell>
          <cell r="AQ7211">
            <v>13001278</v>
          </cell>
          <cell r="AR7211">
            <v>13</v>
          </cell>
          <cell r="AS7211">
            <v>42313</v>
          </cell>
          <cell r="AT7211" t="str">
            <v>IDU-70-2008 Terminado Acciones de Movilidad IDU Arterial  -</v>
          </cell>
          <cell r="AV7211" t="str">
            <v>sc</v>
          </cell>
        </row>
        <row r="7212">
          <cell r="AP7212">
            <v>510903</v>
          </cell>
          <cell r="AQ7212">
            <v>13001119</v>
          </cell>
          <cell r="AR7212">
            <v>13</v>
          </cell>
          <cell r="AS7212">
            <v>42313</v>
          </cell>
          <cell r="AT7212" t="str">
            <v>IDU-70-2008 Terminado Acciones de Movilidad IDU Arterial  -</v>
          </cell>
          <cell r="AV7212" t="str">
            <v>sc</v>
          </cell>
        </row>
        <row r="7213">
          <cell r="AP7213">
            <v>510905</v>
          </cell>
          <cell r="AQ7213">
            <v>13001119</v>
          </cell>
          <cell r="AR7213">
            <v>13</v>
          </cell>
          <cell r="AS7213">
            <v>42313</v>
          </cell>
          <cell r="AT7213" t="str">
            <v>IDU-70-2008 Terminado Acciones de Movilidad IDU Arterial  -</v>
          </cell>
          <cell r="AV7213" t="str">
            <v>sc</v>
          </cell>
        </row>
        <row r="7214">
          <cell r="AP7214">
            <v>510908</v>
          </cell>
          <cell r="AQ7214">
            <v>13001015</v>
          </cell>
          <cell r="AR7214">
            <v>13</v>
          </cell>
          <cell r="AS7214">
            <v>42313</v>
          </cell>
          <cell r="AT7214" t="str">
            <v>IDU-70-2008 Terminado Acciones de Movilidad IDU Arterial  -</v>
          </cell>
          <cell r="AV7214" t="str">
            <v>sc</v>
          </cell>
        </row>
        <row r="7215">
          <cell r="AP7215">
            <v>510910</v>
          </cell>
          <cell r="AQ7215">
            <v>13001015</v>
          </cell>
          <cell r="AR7215">
            <v>13</v>
          </cell>
          <cell r="AS7215">
            <v>42313</v>
          </cell>
          <cell r="AT7215" t="str">
            <v>IDU-70-2008 Terminado Acciones de Movilidad IDU Arterial  -</v>
          </cell>
          <cell r="AV7215" t="str">
            <v>sc</v>
          </cell>
        </row>
        <row r="7216">
          <cell r="AP7216">
            <v>510913</v>
          </cell>
          <cell r="AQ7216">
            <v>13000975</v>
          </cell>
          <cell r="AR7216">
            <v>13</v>
          </cell>
          <cell r="AS7216">
            <v>42313</v>
          </cell>
          <cell r="AT7216" t="str">
            <v>IDU-70-2008 Terminado Acciones de Movilidad IDU Arterial  -</v>
          </cell>
          <cell r="AV7216" t="str">
            <v>sc</v>
          </cell>
        </row>
        <row r="7217">
          <cell r="AP7217">
            <v>510915</v>
          </cell>
          <cell r="AQ7217">
            <v>13000975</v>
          </cell>
          <cell r="AR7217">
            <v>13</v>
          </cell>
          <cell r="AS7217">
            <v>42313</v>
          </cell>
          <cell r="AT7217" t="str">
            <v>IDU-70-2008 Terminado Acciones de Movilidad IDU Arterial  -</v>
          </cell>
          <cell r="AV7217" t="str">
            <v>sc</v>
          </cell>
        </row>
        <row r="7218">
          <cell r="AP7218">
            <v>510918</v>
          </cell>
          <cell r="AQ7218">
            <v>13000919</v>
          </cell>
          <cell r="AR7218">
            <v>13</v>
          </cell>
          <cell r="AS7218">
            <v>42313</v>
          </cell>
          <cell r="AT7218" t="str">
            <v>IDU-70-2008 Terminado Acciones de Movilidad IDU Arterial  -</v>
          </cell>
          <cell r="AV7218" t="str">
            <v>sc</v>
          </cell>
        </row>
        <row r="7219">
          <cell r="AP7219">
            <v>510920</v>
          </cell>
          <cell r="AQ7219">
            <v>13000919</v>
          </cell>
          <cell r="AR7219">
            <v>13</v>
          </cell>
          <cell r="AS7219">
            <v>42313</v>
          </cell>
          <cell r="AT7219" t="str">
            <v>IDU-70-2008 Terminado Acciones de Movilidad IDU Arterial  -</v>
          </cell>
          <cell r="AV7219" t="str">
            <v>sc</v>
          </cell>
        </row>
        <row r="7220">
          <cell r="AP7220">
            <v>510923</v>
          </cell>
          <cell r="AQ7220">
            <v>13001340</v>
          </cell>
          <cell r="AR7220">
            <v>13</v>
          </cell>
          <cell r="AS7220">
            <v>42313</v>
          </cell>
          <cell r="AT7220" t="str">
            <v>IDU-70-2008 Terminado Acciones de Movilidad IDU Arterial  -</v>
          </cell>
          <cell r="AV7220" t="str">
            <v>sc</v>
          </cell>
        </row>
        <row r="7221">
          <cell r="AP7221">
            <v>510925</v>
          </cell>
          <cell r="AQ7221">
            <v>13001340</v>
          </cell>
          <cell r="AR7221">
            <v>13</v>
          </cell>
          <cell r="AS7221">
            <v>42313</v>
          </cell>
          <cell r="AT7221" t="str">
            <v>IDU-70-2008 Terminado Acciones de Movilidad IDU Arterial  -</v>
          </cell>
          <cell r="AV7221" t="str">
            <v>sc</v>
          </cell>
        </row>
        <row r="7222">
          <cell r="AP7222">
            <v>510928</v>
          </cell>
          <cell r="AQ7222">
            <v>13001984</v>
          </cell>
          <cell r="AR7222">
            <v>13</v>
          </cell>
          <cell r="AS7222">
            <v>42313</v>
          </cell>
          <cell r="AT7222" t="str">
            <v>IDU-70-2008 Terminado Acciones de Movilidad IDU Arterial  -</v>
          </cell>
          <cell r="AV7222" t="str">
            <v>sc</v>
          </cell>
        </row>
        <row r="7223">
          <cell r="AP7223">
            <v>510930</v>
          </cell>
          <cell r="AQ7223">
            <v>13001984</v>
          </cell>
          <cell r="AR7223">
            <v>13</v>
          </cell>
          <cell r="AS7223">
            <v>42313</v>
          </cell>
          <cell r="AT7223" t="str">
            <v>IDU-70-2008 Terminado Acciones de Movilidad IDU Arterial  -</v>
          </cell>
          <cell r="AV7223" t="str">
            <v>sc</v>
          </cell>
        </row>
        <row r="7224">
          <cell r="AP7224">
            <v>510953</v>
          </cell>
          <cell r="AQ7224">
            <v>13000309</v>
          </cell>
          <cell r="AR7224">
            <v>13</v>
          </cell>
          <cell r="AS7224">
            <v>42488</v>
          </cell>
          <cell r="AT7224" t="str">
            <v>SD Terminado Mantenimiento Periódico UAERMV Arterial  -</v>
          </cell>
          <cell r="AV7224" t="str">
            <v>sc</v>
          </cell>
        </row>
        <row r="7225">
          <cell r="AP7225">
            <v>510958</v>
          </cell>
          <cell r="AQ7225">
            <v>13000298</v>
          </cell>
          <cell r="AR7225">
            <v>13</v>
          </cell>
          <cell r="AS7225">
            <v>42313</v>
          </cell>
          <cell r="AT7225" t="str">
            <v>IDU-70-2008 Terminado Acciones de Movilidad IDU Arterial  -</v>
          </cell>
          <cell r="AV7225" t="str">
            <v>sc</v>
          </cell>
        </row>
        <row r="7226">
          <cell r="AP7226">
            <v>510963</v>
          </cell>
          <cell r="AQ7226">
            <v>13000282</v>
          </cell>
          <cell r="AR7226">
            <v>13</v>
          </cell>
          <cell r="AS7226">
            <v>42313</v>
          </cell>
          <cell r="AT7226" t="str">
            <v>IDU-70-2008 Terminado Acciones de Movilidad IDU Arterial  -</v>
          </cell>
          <cell r="AV7226" t="str">
            <v>sc</v>
          </cell>
        </row>
        <row r="7227">
          <cell r="AP7227">
            <v>510968</v>
          </cell>
          <cell r="AQ7227">
            <v>13000272</v>
          </cell>
          <cell r="AR7227">
            <v>13</v>
          </cell>
          <cell r="AS7227">
            <v>42313</v>
          </cell>
          <cell r="AT7227" t="str">
            <v>IDU-70-2008 Terminado Acciones de Movilidad IDU Arterial  -</v>
          </cell>
          <cell r="AV7227" t="str">
            <v>sc</v>
          </cell>
        </row>
        <row r="7228">
          <cell r="AP7228">
            <v>511422</v>
          </cell>
          <cell r="AQ7228">
            <v>13002555</v>
          </cell>
          <cell r="AR7228">
            <v>13</v>
          </cell>
          <cell r="AS7228">
            <v>42723</v>
          </cell>
          <cell r="AT7228" t="str">
            <v>SD Terminado Mantenimiento Periódico UAERMV Arterial SD -</v>
          </cell>
          <cell r="AV7228" t="str">
            <v>sc</v>
          </cell>
        </row>
        <row r="7229">
          <cell r="AP7229">
            <v>511487</v>
          </cell>
          <cell r="AQ7229">
            <v>13002554</v>
          </cell>
          <cell r="AR7229">
            <v>13</v>
          </cell>
          <cell r="AS7229">
            <v>42723</v>
          </cell>
          <cell r="AT7229" t="str">
            <v>SD Terminado Mantenimiento Periódico UAERMV Arterial SD -</v>
          </cell>
          <cell r="AV7229" t="str">
            <v>sc</v>
          </cell>
        </row>
        <row r="7230">
          <cell r="AP7230">
            <v>511497</v>
          </cell>
          <cell r="AQ7230">
            <v>13002557</v>
          </cell>
          <cell r="AR7230">
            <v>13</v>
          </cell>
          <cell r="AS7230">
            <v>42723</v>
          </cell>
          <cell r="AT7230" t="str">
            <v>SD Terminado Mantenimiento Periódico UAERMV Arterial SD -</v>
          </cell>
          <cell r="AV7230" t="str">
            <v>sc</v>
          </cell>
        </row>
        <row r="7231">
          <cell r="AP7231">
            <v>511500</v>
          </cell>
          <cell r="AQ7231">
            <v>13002558</v>
          </cell>
          <cell r="AR7231">
            <v>13</v>
          </cell>
          <cell r="AS7231">
            <v>42760</v>
          </cell>
          <cell r="AT7231" t="str">
            <v>SD Terminado Parcheo UAERMV Arterial SD Reporte Ejecución diciembre de 2016-</v>
          </cell>
          <cell r="AV7231" t="str">
            <v>sc</v>
          </cell>
        </row>
        <row r="7232">
          <cell r="AP7232">
            <v>512092</v>
          </cell>
          <cell r="AQ7232">
            <v>13001505</v>
          </cell>
          <cell r="AR7232">
            <v>13</v>
          </cell>
          <cell r="AS7232">
            <v>42226</v>
          </cell>
          <cell r="AT7232" t="str">
            <v>UMV-638-2013 Terminado Acciones de Movilidad UAERMV Circuito Movilidad  -</v>
          </cell>
          <cell r="AV7232" t="str">
            <v>UMV-638-2013</v>
          </cell>
        </row>
        <row r="7233">
          <cell r="AP7233">
            <v>512094</v>
          </cell>
          <cell r="AQ7233">
            <v>13001505</v>
          </cell>
          <cell r="AR7233">
            <v>13</v>
          </cell>
          <cell r="AS7233">
            <v>42226</v>
          </cell>
          <cell r="AT7233" t="str">
            <v>UMV-638-2013 Terminado Acciones de Movilidad UAERMV Circuito Movilidad  -</v>
          </cell>
          <cell r="AV7233" t="str">
            <v>UMV-638-2013</v>
          </cell>
        </row>
        <row r="7234">
          <cell r="AP7234">
            <v>512134</v>
          </cell>
          <cell r="AQ7234">
            <v>13000477</v>
          </cell>
          <cell r="AR7234">
            <v>13</v>
          </cell>
          <cell r="AS7234">
            <v>42768</v>
          </cell>
          <cell r="AT7234" t="str">
            <v>SD Reservado Acciones de Movilidad UAERMV Circuito Movilidad Salvando Vidas -</v>
          </cell>
          <cell r="AV7234" t="str">
            <v>sc</v>
          </cell>
        </row>
        <row r="7235">
          <cell r="AP7235">
            <v>512137</v>
          </cell>
          <cell r="AQ7235">
            <v>13000603</v>
          </cell>
          <cell r="AR7235">
            <v>13</v>
          </cell>
          <cell r="AS7235">
            <v>41481</v>
          </cell>
          <cell r="AT7235" t="str">
            <v>SD Terminado Mantenimiento Periódico UAERMV Circuito Movilidad  -</v>
          </cell>
          <cell r="AV7235" t="str">
            <v>sc</v>
          </cell>
        </row>
        <row r="7236">
          <cell r="AP7236">
            <v>512146</v>
          </cell>
          <cell r="AQ7236">
            <v>13000770</v>
          </cell>
          <cell r="AR7236">
            <v>13</v>
          </cell>
          <cell r="AS7236">
            <v>42768</v>
          </cell>
          <cell r="AT7236" t="str">
            <v>SD Reservado Acciones de Movilidad UAERMV Circuito Movilidad Salvando Vidas -</v>
          </cell>
          <cell r="AV7236" t="str">
            <v>sc</v>
          </cell>
        </row>
        <row r="7237">
          <cell r="AP7237">
            <v>512158</v>
          </cell>
          <cell r="AQ7237">
            <v>13000838</v>
          </cell>
          <cell r="AR7237">
            <v>13</v>
          </cell>
          <cell r="AS7237">
            <v>42768</v>
          </cell>
          <cell r="AT7237" t="str">
            <v>SD Reservado Acciones de Movilidad UAERMV Circuito Movilidad Salvando Vidas -</v>
          </cell>
          <cell r="AV7237" t="str">
            <v>UMV SALVANDO VIDAS</v>
          </cell>
        </row>
        <row r="7238">
          <cell r="AP7238">
            <v>512359</v>
          </cell>
          <cell r="AQ7238">
            <v>50008269</v>
          </cell>
          <cell r="AR7238">
            <v>13</v>
          </cell>
          <cell r="AS7238">
            <v>42313</v>
          </cell>
          <cell r="AT7238" t="str">
            <v>IDU-2053-2015 Terminado Mantenimiento Periódico IDU Circuito Movilidad  -Calzada 2, Calzada 4, Calzada 6, Calzada 8-POLIZA ESTABILIDAD ACTIVA</v>
          </cell>
          <cell r="AV7238" t="str">
            <v>sc</v>
          </cell>
        </row>
        <row r="7239">
          <cell r="AP7239">
            <v>512365</v>
          </cell>
          <cell r="AQ7239">
            <v>50008271</v>
          </cell>
          <cell r="AR7239">
            <v>13</v>
          </cell>
          <cell r="AS7239">
            <v>42667</v>
          </cell>
          <cell r="AT7239" t="str">
            <v>SD Terminado Mantenimiento Rutinario UAERMV Circuito Movilidad SD -</v>
          </cell>
          <cell r="AV7239" t="str">
            <v>sc</v>
          </cell>
        </row>
        <row r="7240">
          <cell r="AP7240">
            <v>512368</v>
          </cell>
          <cell r="AQ7240">
            <v>50008271</v>
          </cell>
          <cell r="AR7240">
            <v>13</v>
          </cell>
          <cell r="AS7240">
            <v>42226</v>
          </cell>
          <cell r="AT7240" t="str">
            <v>UMV-638-2013 Terminado Acciones de Movilidad UAERMV Circuito Movilidad  -</v>
          </cell>
          <cell r="AV7240" t="str">
            <v>sc</v>
          </cell>
        </row>
        <row r="7241">
          <cell r="AP7241">
            <v>512963</v>
          </cell>
          <cell r="AQ7241">
            <v>13002561</v>
          </cell>
          <cell r="AR7241">
            <v>13</v>
          </cell>
          <cell r="AS7241">
            <v>42226</v>
          </cell>
          <cell r="AT7241" t="str">
            <v>UMV-638-2013 Terminado Acciones de Movilidad UAERMV Arterial  -</v>
          </cell>
          <cell r="AV7241" t="str">
            <v>sc</v>
          </cell>
        </row>
        <row r="7242">
          <cell r="AP7242">
            <v>512974</v>
          </cell>
          <cell r="AQ7242">
            <v>13002563</v>
          </cell>
          <cell r="AR7242">
            <v>13</v>
          </cell>
          <cell r="AS7242">
            <v>42313</v>
          </cell>
          <cell r="AT7242" t="str">
            <v>IDU-70-2008 Terminado Acciones de Movilidad IDU Arterial  -</v>
          </cell>
          <cell r="AV7242" t="str">
            <v>sc</v>
          </cell>
        </row>
        <row r="7243">
          <cell r="AP7243">
            <v>512977</v>
          </cell>
          <cell r="AQ7243">
            <v>13002562</v>
          </cell>
          <cell r="AR7243">
            <v>13</v>
          </cell>
          <cell r="AS7243">
            <v>42313</v>
          </cell>
          <cell r="AT7243" t="str">
            <v>IDU-70-2008 Terminado Acciones de Movilidad IDU Arterial  -</v>
          </cell>
          <cell r="AV7243" t="str">
            <v>sc</v>
          </cell>
        </row>
        <row r="7244">
          <cell r="AP7244">
            <v>513005</v>
          </cell>
          <cell r="AQ7244">
            <v>13000543</v>
          </cell>
          <cell r="AR7244">
            <v>13</v>
          </cell>
          <cell r="AS7244">
            <v>42661</v>
          </cell>
          <cell r="AT7244" t="str">
            <v>SD Terminado Mantenimiento Periódico UAERMV Arterial SD Aclaración reporte ejecución mayo 2016-</v>
          </cell>
          <cell r="AV7244" t="str">
            <v>sc</v>
          </cell>
        </row>
        <row r="7245">
          <cell r="AP7245">
            <v>513007</v>
          </cell>
          <cell r="AQ7245">
            <v>13000543</v>
          </cell>
          <cell r="AR7245">
            <v>13</v>
          </cell>
          <cell r="AS7245">
            <v>42661</v>
          </cell>
          <cell r="AT7245" t="str">
            <v>SD Terminado Mantenimiento Periódico UAERMV Arterial SD Aclaración reporte ejecución mayo 2016-</v>
          </cell>
          <cell r="AV7245" t="str">
            <v>sc</v>
          </cell>
        </row>
        <row r="7246">
          <cell r="AP7246">
            <v>513134</v>
          </cell>
          <cell r="AQ7246">
            <v>13002443</v>
          </cell>
          <cell r="AR7246">
            <v>13</v>
          </cell>
          <cell r="AS7246">
            <v>42226</v>
          </cell>
          <cell r="AT7246" t="str">
            <v>UMV-638-2013 Terminado Acciones de Movilidad UAERMV Local  -</v>
          </cell>
          <cell r="AV7246" t="str">
            <v>sc</v>
          </cell>
        </row>
        <row r="7247">
          <cell r="AP7247">
            <v>513136</v>
          </cell>
          <cell r="AQ7247">
            <v>13002443</v>
          </cell>
          <cell r="AR7247">
            <v>13</v>
          </cell>
          <cell r="AS7247">
            <v>42226</v>
          </cell>
          <cell r="AT7247" t="str">
            <v>UMV-638-2013 Terminado Acciones de Movilidad UAERMV Local  -</v>
          </cell>
          <cell r="AV7247" t="str">
            <v>sc</v>
          </cell>
        </row>
        <row r="7248">
          <cell r="AP7248">
            <v>513139</v>
          </cell>
          <cell r="AQ7248">
            <v>13002009</v>
          </cell>
          <cell r="AR7248">
            <v>13</v>
          </cell>
          <cell r="AS7248">
            <v>42226</v>
          </cell>
          <cell r="AT7248" t="str">
            <v>UMV-638-2013 Terminado Acciones de Movilidad UAERMV Local  -</v>
          </cell>
          <cell r="AV7248" t="str">
            <v>sc</v>
          </cell>
        </row>
        <row r="7249">
          <cell r="AP7249">
            <v>513141</v>
          </cell>
          <cell r="AQ7249">
            <v>13002009</v>
          </cell>
          <cell r="AR7249">
            <v>13</v>
          </cell>
          <cell r="AS7249">
            <v>42226</v>
          </cell>
          <cell r="AT7249" t="str">
            <v>UMV-638-2013 Terminado Acciones de Movilidad UAERMV Local  -</v>
          </cell>
          <cell r="AV7249" t="str">
            <v>sc</v>
          </cell>
        </row>
        <row r="7250">
          <cell r="AP7250">
            <v>513144</v>
          </cell>
          <cell r="AQ7250">
            <v>13001906</v>
          </cell>
          <cell r="AR7250">
            <v>13</v>
          </cell>
          <cell r="AS7250">
            <v>42226</v>
          </cell>
          <cell r="AT7250" t="str">
            <v>UMV-638-2013 Terminado Acciones de Movilidad UAERMV Local  -</v>
          </cell>
          <cell r="AV7250" t="str">
            <v>sc</v>
          </cell>
        </row>
        <row r="7251">
          <cell r="AP7251">
            <v>513146</v>
          </cell>
          <cell r="AQ7251">
            <v>13001906</v>
          </cell>
          <cell r="AR7251">
            <v>13</v>
          </cell>
          <cell r="AS7251">
            <v>42226</v>
          </cell>
          <cell r="AT7251" t="str">
            <v>UMV-638-2013 Terminado Acciones de Movilidad UAERMV Local  -</v>
          </cell>
          <cell r="AV7251" t="str">
            <v>sc</v>
          </cell>
        </row>
        <row r="7252">
          <cell r="AP7252">
            <v>513149</v>
          </cell>
          <cell r="AQ7252">
            <v>13001835</v>
          </cell>
          <cell r="AR7252">
            <v>13</v>
          </cell>
          <cell r="AS7252">
            <v>42313</v>
          </cell>
          <cell r="AT7252" t="str">
            <v>IDU-55-2012 Terminado Acciones de Movilidad IDU Local  -</v>
          </cell>
          <cell r="AV7252" t="str">
            <v>sc</v>
          </cell>
        </row>
        <row r="7253">
          <cell r="AP7253">
            <v>513151</v>
          </cell>
          <cell r="AQ7253">
            <v>13001835</v>
          </cell>
          <cell r="AR7253">
            <v>13</v>
          </cell>
          <cell r="AS7253">
            <v>42313</v>
          </cell>
          <cell r="AT7253" t="str">
            <v>IDU-1663-2014 Terminado Mantenimiento Periódico IDU Local  -</v>
          </cell>
          <cell r="AV7253" t="str">
            <v>sc</v>
          </cell>
        </row>
        <row r="7254">
          <cell r="AP7254">
            <v>513299</v>
          </cell>
          <cell r="AQ7254">
            <v>13000005</v>
          </cell>
          <cell r="AR7254">
            <v>13</v>
          </cell>
          <cell r="AS7254">
            <v>42760</v>
          </cell>
          <cell r="AT7254" t="str">
            <v>SD Terminado Parcheo UAERMV Arterial SD Reporte Ejecución diciembre de 2016-</v>
          </cell>
          <cell r="AV7254" t="str">
            <v>sc</v>
          </cell>
        </row>
        <row r="7255">
          <cell r="AP7255">
            <v>513302</v>
          </cell>
          <cell r="AQ7255">
            <v>13000192</v>
          </cell>
          <cell r="AR7255">
            <v>13</v>
          </cell>
          <cell r="AS7255">
            <v>42488</v>
          </cell>
          <cell r="AT7255" t="str">
            <v>SD Terminado Parcheo UAERMV Arterial  -</v>
          </cell>
          <cell r="AV7255" t="str">
            <v>sc</v>
          </cell>
        </row>
        <row r="7256">
          <cell r="AP7256">
            <v>513304</v>
          </cell>
          <cell r="AQ7256">
            <v>13000192</v>
          </cell>
          <cell r="AR7256">
            <v>13</v>
          </cell>
          <cell r="AS7256">
            <v>42488</v>
          </cell>
          <cell r="AT7256" t="str">
            <v>SD Terminado Parcheo UAERMV Arterial  -</v>
          </cell>
          <cell r="AV7256" t="str">
            <v>sc</v>
          </cell>
        </row>
        <row r="7257">
          <cell r="AP7257">
            <v>513307</v>
          </cell>
          <cell r="AQ7257">
            <v>13000389</v>
          </cell>
          <cell r="AR7257">
            <v>13</v>
          </cell>
          <cell r="AS7257">
            <v>42488</v>
          </cell>
          <cell r="AT7257" t="str">
            <v>SD Terminado Parcheo UAERMV Arterial  -</v>
          </cell>
          <cell r="AV7257" t="str">
            <v>sc</v>
          </cell>
        </row>
        <row r="7258">
          <cell r="AP7258">
            <v>513309</v>
          </cell>
          <cell r="AQ7258">
            <v>13000389</v>
          </cell>
          <cell r="AR7258">
            <v>13</v>
          </cell>
          <cell r="AS7258">
            <v>42488</v>
          </cell>
          <cell r="AT7258" t="str">
            <v>SD Terminado Parcheo UAERMV Arterial  -</v>
          </cell>
          <cell r="AV7258" t="str">
            <v>sc</v>
          </cell>
        </row>
        <row r="7259">
          <cell r="AP7259">
            <v>513312</v>
          </cell>
          <cell r="AQ7259">
            <v>13000135</v>
          </cell>
          <cell r="AR7259">
            <v>13</v>
          </cell>
          <cell r="AS7259">
            <v>42760</v>
          </cell>
          <cell r="AT7259" t="str">
            <v>SD Terminado Parcheo UAERMV Arterial SD Reporte Ejecución diciembre de 2016-Anden 7-POLIZA ESTABILIDAD ACTIVA</v>
          </cell>
          <cell r="AV7259" t="str">
            <v>sc</v>
          </cell>
        </row>
        <row r="7260">
          <cell r="AP7260">
            <v>513314</v>
          </cell>
          <cell r="AQ7260">
            <v>13000135</v>
          </cell>
          <cell r="AR7260">
            <v>13</v>
          </cell>
          <cell r="AS7260">
            <v>42760</v>
          </cell>
          <cell r="AT7260" t="str">
            <v>SD Terminado Parcheo UAERMV Arterial SD Reporte Ejecución diciembre de 2016-Anden 7-POLIZA ESTABILIDAD ACTIVA</v>
          </cell>
          <cell r="AV7260" t="str">
            <v>sc</v>
          </cell>
        </row>
        <row r="7261">
          <cell r="AP7261">
            <v>515998</v>
          </cell>
          <cell r="AQ7261">
            <v>13001488</v>
          </cell>
          <cell r="AR7261">
            <v>13</v>
          </cell>
          <cell r="AS7261">
            <v>42313</v>
          </cell>
          <cell r="AT7261" t="str">
            <v>IDU-70-2008 Terminado Acciones de Movilidad IDU Arterial  -</v>
          </cell>
          <cell r="AV7261" t="str">
            <v>sc</v>
          </cell>
        </row>
        <row r="7262">
          <cell r="AP7262">
            <v>516001</v>
          </cell>
          <cell r="AQ7262">
            <v>13001506</v>
          </cell>
          <cell r="AR7262">
            <v>13</v>
          </cell>
          <cell r="AS7262">
            <v>42313</v>
          </cell>
          <cell r="AT7262" t="str">
            <v>IDU-70-2008 Terminado Acciones de Movilidad IDU Arterial  -</v>
          </cell>
          <cell r="AV7262" t="str">
            <v>sc</v>
          </cell>
        </row>
        <row r="7263">
          <cell r="AP7263">
            <v>516003</v>
          </cell>
          <cell r="AQ7263">
            <v>13001506</v>
          </cell>
          <cell r="AR7263">
            <v>13</v>
          </cell>
          <cell r="AS7263">
            <v>42313</v>
          </cell>
          <cell r="AT7263" t="str">
            <v>IDU-70-2008 Terminado Acciones de Movilidad IDU Arterial  -</v>
          </cell>
          <cell r="AV7263" t="str">
            <v>sc</v>
          </cell>
        </row>
        <row r="7264">
          <cell r="AP7264">
            <v>516006</v>
          </cell>
          <cell r="AQ7264">
            <v>13001517</v>
          </cell>
          <cell r="AR7264">
            <v>13</v>
          </cell>
          <cell r="AS7264">
            <v>42313</v>
          </cell>
          <cell r="AT7264" t="str">
            <v>IDU-70-2008 Terminado Acciones de Movilidad IDU Arterial  -</v>
          </cell>
          <cell r="AV7264" t="str">
            <v>sc</v>
          </cell>
        </row>
        <row r="7265">
          <cell r="AP7265">
            <v>516008</v>
          </cell>
          <cell r="AQ7265">
            <v>13001517</v>
          </cell>
          <cell r="AR7265">
            <v>13</v>
          </cell>
          <cell r="AS7265">
            <v>42313</v>
          </cell>
          <cell r="AT7265" t="str">
            <v>IDU-70-2008 Terminado Acciones de Movilidad IDU Arterial  -</v>
          </cell>
          <cell r="AV7265" t="str">
            <v>sc</v>
          </cell>
        </row>
        <row r="7266">
          <cell r="AP7266">
            <v>516018</v>
          </cell>
          <cell r="AQ7266">
            <v>13001526</v>
          </cell>
          <cell r="AR7266">
            <v>13</v>
          </cell>
          <cell r="AS7266">
            <v>42313</v>
          </cell>
          <cell r="AT7266" t="str">
            <v>IDU-70-2008 Terminado Acciones de Movilidad IDU Arterial  -</v>
          </cell>
          <cell r="AV7266" t="str">
            <v>sc</v>
          </cell>
        </row>
        <row r="7267">
          <cell r="AP7267">
            <v>516020</v>
          </cell>
          <cell r="AQ7267">
            <v>13001526</v>
          </cell>
          <cell r="AR7267">
            <v>13</v>
          </cell>
          <cell r="AS7267">
            <v>42313</v>
          </cell>
          <cell r="AT7267" t="str">
            <v>IDU-70-2008 Terminado Acciones de Movilidad IDU Arterial  -</v>
          </cell>
          <cell r="AV7267" t="str">
            <v>sc</v>
          </cell>
        </row>
        <row r="7268">
          <cell r="AP7268">
            <v>516023</v>
          </cell>
          <cell r="AQ7268">
            <v>13001471</v>
          </cell>
          <cell r="AR7268">
            <v>13</v>
          </cell>
          <cell r="AS7268">
            <v>42313</v>
          </cell>
          <cell r="AT7268" t="str">
            <v>IDU-70-2008 Terminado Acciones de Movilidad IDU Arterial  -</v>
          </cell>
          <cell r="AV7268" t="str">
            <v>sc</v>
          </cell>
        </row>
        <row r="7269">
          <cell r="AP7269">
            <v>516025</v>
          </cell>
          <cell r="AQ7269">
            <v>13001471</v>
          </cell>
          <cell r="AR7269">
            <v>13</v>
          </cell>
          <cell r="AS7269">
            <v>42313</v>
          </cell>
          <cell r="AT7269" t="str">
            <v>IDU-70-2008 Terminado Acciones de Movilidad IDU Arterial  -</v>
          </cell>
          <cell r="AV7269" t="str">
            <v>sc</v>
          </cell>
        </row>
        <row r="7270">
          <cell r="AP7270">
            <v>516028</v>
          </cell>
          <cell r="AQ7270">
            <v>13001529</v>
          </cell>
          <cell r="AR7270">
            <v>13</v>
          </cell>
          <cell r="AS7270">
            <v>42313</v>
          </cell>
          <cell r="AT7270" t="str">
            <v>IDU-70-2008 Terminado Acciones de Movilidad IDU Arterial  -</v>
          </cell>
          <cell r="AV7270" t="str">
            <v>sc</v>
          </cell>
        </row>
        <row r="7271">
          <cell r="AP7271">
            <v>516030</v>
          </cell>
          <cell r="AQ7271">
            <v>13001529</v>
          </cell>
          <cell r="AR7271">
            <v>13</v>
          </cell>
          <cell r="AS7271">
            <v>42313</v>
          </cell>
          <cell r="AT7271" t="str">
            <v>IDU-70-2008 Terminado Acciones de Movilidad IDU Arterial  -</v>
          </cell>
          <cell r="AV7271" t="str">
            <v>sc</v>
          </cell>
        </row>
        <row r="7272">
          <cell r="AP7272">
            <v>516035</v>
          </cell>
          <cell r="AQ7272">
            <v>13001544</v>
          </cell>
          <cell r="AR7272">
            <v>13</v>
          </cell>
          <cell r="AS7272">
            <v>42313</v>
          </cell>
          <cell r="AT7272" t="str">
            <v>IDU-70-2008 Terminado Acciones de Movilidad IDU Arterial  -</v>
          </cell>
          <cell r="AV7272" t="str">
            <v>sc</v>
          </cell>
        </row>
        <row r="7273">
          <cell r="AP7273">
            <v>516038</v>
          </cell>
          <cell r="AQ7273">
            <v>13001550</v>
          </cell>
          <cell r="AR7273">
            <v>13</v>
          </cell>
          <cell r="AS7273">
            <v>42313</v>
          </cell>
          <cell r="AT7273" t="str">
            <v>IDU-70-2008 Terminado Acciones de Movilidad IDU Arterial  -</v>
          </cell>
          <cell r="AV7273" t="str">
            <v>sc</v>
          </cell>
        </row>
        <row r="7274">
          <cell r="AP7274">
            <v>516040</v>
          </cell>
          <cell r="AQ7274">
            <v>13001550</v>
          </cell>
          <cell r="AR7274">
            <v>13</v>
          </cell>
          <cell r="AS7274">
            <v>42313</v>
          </cell>
          <cell r="AT7274" t="str">
            <v>IDU-70-2008 Terminado Acciones de Movilidad IDU Arterial  -</v>
          </cell>
          <cell r="AV7274" t="str">
            <v>sc</v>
          </cell>
        </row>
        <row r="7275">
          <cell r="AP7275">
            <v>516060</v>
          </cell>
          <cell r="AQ7275">
            <v>13001565</v>
          </cell>
          <cell r="AR7275">
            <v>13</v>
          </cell>
          <cell r="AS7275">
            <v>42313</v>
          </cell>
          <cell r="AT7275" t="str">
            <v>IDU-70-2008 Terminado Acciones de Movilidad IDU Arterial  -</v>
          </cell>
          <cell r="AV7275" t="str">
            <v>sc</v>
          </cell>
        </row>
        <row r="7276">
          <cell r="AP7276">
            <v>516070</v>
          </cell>
          <cell r="AQ7276">
            <v>13001444</v>
          </cell>
          <cell r="AR7276">
            <v>13</v>
          </cell>
          <cell r="AS7276">
            <v>42313</v>
          </cell>
          <cell r="AT7276" t="str">
            <v>IDU-70-2008 Terminado Acciones de Movilidad IDU Arterial  -</v>
          </cell>
          <cell r="AV7276" t="str">
            <v>sc</v>
          </cell>
        </row>
        <row r="7277">
          <cell r="AP7277">
            <v>516072</v>
          </cell>
          <cell r="AQ7277">
            <v>13001444</v>
          </cell>
          <cell r="AR7277">
            <v>13</v>
          </cell>
          <cell r="AS7277">
            <v>42313</v>
          </cell>
          <cell r="AT7277" t="str">
            <v>IDU-70-2008 Terminado Acciones de Movilidad IDU Arterial  -</v>
          </cell>
          <cell r="AV7277" t="str">
            <v>sc</v>
          </cell>
        </row>
        <row r="7278">
          <cell r="AP7278">
            <v>516107</v>
          </cell>
          <cell r="AQ7278">
            <v>13001442</v>
          </cell>
          <cell r="AR7278">
            <v>13</v>
          </cell>
          <cell r="AS7278">
            <v>42313</v>
          </cell>
          <cell r="AT7278" t="str">
            <v>IDU-70-2008 Terminado Acciones de Movilidad IDU Arterial  -</v>
          </cell>
          <cell r="AV7278" t="str">
            <v>sc</v>
          </cell>
        </row>
        <row r="7279">
          <cell r="AP7279">
            <v>516109</v>
          </cell>
          <cell r="AQ7279">
            <v>13001442</v>
          </cell>
          <cell r="AR7279">
            <v>13</v>
          </cell>
          <cell r="AS7279">
            <v>42313</v>
          </cell>
          <cell r="AT7279" t="str">
            <v>IDU-70-2008 Terminado Acciones de Movilidad IDU Arterial  -</v>
          </cell>
          <cell r="AV7279" t="str">
            <v>sc</v>
          </cell>
        </row>
        <row r="7280">
          <cell r="AP7280">
            <v>516942</v>
          </cell>
          <cell r="AQ7280">
            <v>50008245</v>
          </cell>
          <cell r="AR7280">
            <v>13</v>
          </cell>
          <cell r="AS7280">
            <v>42226</v>
          </cell>
          <cell r="AT7280" t="str">
            <v>UMV-638-2013 Terminado Acciones de Movilidad UAERMV Local  -</v>
          </cell>
          <cell r="AV7280" t="str">
            <v>sc</v>
          </cell>
        </row>
        <row r="7281">
          <cell r="AP7281">
            <v>516944</v>
          </cell>
          <cell r="AQ7281">
            <v>50008245</v>
          </cell>
          <cell r="AR7281">
            <v>13</v>
          </cell>
          <cell r="AS7281">
            <v>42226</v>
          </cell>
          <cell r="AT7281" t="str">
            <v>UMV-638-2013 Terminado Acciones de Movilidad UAERMV Local  -</v>
          </cell>
          <cell r="AV7281" t="str">
            <v>sc</v>
          </cell>
        </row>
        <row r="7282">
          <cell r="AP7282">
            <v>516947</v>
          </cell>
          <cell r="AQ7282">
            <v>13001708</v>
          </cell>
          <cell r="AR7282">
            <v>13</v>
          </cell>
          <cell r="AS7282">
            <v>42226</v>
          </cell>
          <cell r="AT7282" t="str">
            <v>UMV-638-2013 Terminado Acciones de Movilidad UAERMV Local  -</v>
          </cell>
          <cell r="AV7282" t="str">
            <v>sc</v>
          </cell>
        </row>
        <row r="7283">
          <cell r="AP7283">
            <v>516949</v>
          </cell>
          <cell r="AQ7283">
            <v>13001708</v>
          </cell>
          <cell r="AR7283">
            <v>13</v>
          </cell>
          <cell r="AS7283">
            <v>42313</v>
          </cell>
          <cell r="AT7283" t="str">
            <v>IDU-1663-2014 Terminado Mantenimiento Periódico IDU Local  -</v>
          </cell>
          <cell r="AV7283" t="str">
            <v>sc</v>
          </cell>
        </row>
        <row r="7284">
          <cell r="AP7284">
            <v>516952</v>
          </cell>
          <cell r="AQ7284">
            <v>13001946</v>
          </cell>
          <cell r="AR7284">
            <v>13</v>
          </cell>
          <cell r="AS7284">
            <v>42226</v>
          </cell>
          <cell r="AT7284" t="str">
            <v>UMV-638-2013 Terminado Acciones de Movilidad UAERMV Local  -</v>
          </cell>
          <cell r="AV7284" t="str">
            <v>sc</v>
          </cell>
        </row>
        <row r="7285">
          <cell r="AP7285">
            <v>516954</v>
          </cell>
          <cell r="AQ7285">
            <v>13001946</v>
          </cell>
          <cell r="AR7285">
            <v>13</v>
          </cell>
          <cell r="AS7285">
            <v>42226</v>
          </cell>
          <cell r="AT7285" t="str">
            <v>UMV-638-2013 Terminado Acciones de Movilidad UAERMV Local  -</v>
          </cell>
          <cell r="AV7285" t="str">
            <v>sc</v>
          </cell>
        </row>
        <row r="7286">
          <cell r="AP7286">
            <v>516957</v>
          </cell>
          <cell r="AQ7286">
            <v>13002096</v>
          </cell>
          <cell r="AR7286">
            <v>13</v>
          </cell>
          <cell r="AS7286">
            <v>42226</v>
          </cell>
          <cell r="AT7286" t="str">
            <v>UMV-638-2013 Terminado Acciones de Movilidad UAERMV Local  -</v>
          </cell>
          <cell r="AV7286" t="str">
            <v>sc</v>
          </cell>
        </row>
        <row r="7287">
          <cell r="AP7287">
            <v>516959</v>
          </cell>
          <cell r="AQ7287">
            <v>13002096</v>
          </cell>
          <cell r="AR7287">
            <v>13</v>
          </cell>
          <cell r="AS7287">
            <v>42226</v>
          </cell>
          <cell r="AT7287" t="str">
            <v>UMV-638-2013 Terminado Acciones de Movilidad UAERMV Local  -</v>
          </cell>
          <cell r="AV7287" t="str">
            <v>sc</v>
          </cell>
        </row>
        <row r="7288">
          <cell r="AP7288">
            <v>516977</v>
          </cell>
          <cell r="AQ7288">
            <v>13002663</v>
          </cell>
          <cell r="AR7288">
            <v>13</v>
          </cell>
          <cell r="AS7288">
            <v>42226</v>
          </cell>
          <cell r="AT7288" t="str">
            <v>UMV-638-2013 Terminado Acciones de Movilidad UAERMV Local  -</v>
          </cell>
          <cell r="AV7288" t="str">
            <v>sc</v>
          </cell>
        </row>
        <row r="7289">
          <cell r="AP7289">
            <v>516979</v>
          </cell>
          <cell r="AQ7289">
            <v>13002663</v>
          </cell>
          <cell r="AR7289">
            <v>13</v>
          </cell>
          <cell r="AS7289">
            <v>42313</v>
          </cell>
          <cell r="AT7289" t="str">
            <v>IDU-1663-2014 Terminado Mantenimiento Periódico IDU Local  -</v>
          </cell>
          <cell r="AV7289" t="str">
            <v>sc</v>
          </cell>
        </row>
        <row r="7290">
          <cell r="AP7290">
            <v>516992</v>
          </cell>
          <cell r="AQ7290">
            <v>13002662</v>
          </cell>
          <cell r="AR7290">
            <v>13</v>
          </cell>
          <cell r="AS7290">
            <v>42226</v>
          </cell>
          <cell r="AT7290" t="str">
            <v>UMV-638-2013 Terminado Acciones de Movilidad UAERMV Local  -</v>
          </cell>
          <cell r="AV7290" t="str">
            <v>sc</v>
          </cell>
        </row>
        <row r="7291">
          <cell r="AP7291">
            <v>516994</v>
          </cell>
          <cell r="AQ7291">
            <v>13002662</v>
          </cell>
          <cell r="AR7291">
            <v>13</v>
          </cell>
          <cell r="AS7291">
            <v>42226</v>
          </cell>
          <cell r="AT7291" t="str">
            <v>UMV-638-2013 Terminado Acciones de Movilidad UAERMV Local  -</v>
          </cell>
          <cell r="AV7291" t="str">
            <v>sc</v>
          </cell>
        </row>
        <row r="7292">
          <cell r="AP7292">
            <v>517198</v>
          </cell>
          <cell r="AQ7292">
            <v>13000775</v>
          </cell>
          <cell r="AR7292">
            <v>13</v>
          </cell>
          <cell r="AS7292">
            <v>42342</v>
          </cell>
          <cell r="AT7292" t="str">
            <v>IDU-137-2007 Terminado Construcción IDU Arterial  -</v>
          </cell>
          <cell r="AV7292" t="str">
            <v>sc</v>
          </cell>
        </row>
        <row r="7293">
          <cell r="AP7293">
            <v>517242</v>
          </cell>
          <cell r="AQ7293">
            <v>13000500</v>
          </cell>
          <cell r="AR7293">
            <v>13</v>
          </cell>
          <cell r="AS7293">
            <v>42342</v>
          </cell>
          <cell r="AT7293" t="str">
            <v>IDU-137-2007 Terminado Construcción IDU Arterial  -</v>
          </cell>
          <cell r="AV7293" t="str">
            <v>sc</v>
          </cell>
        </row>
        <row r="7294">
          <cell r="AP7294">
            <v>517457</v>
          </cell>
          <cell r="AQ7294">
            <v>13002525</v>
          </cell>
          <cell r="AR7294">
            <v>13</v>
          </cell>
          <cell r="AS7294">
            <v>42313</v>
          </cell>
          <cell r="AT7294" t="str">
            <v>IDU-1810-2013 Terminado Mantenimiento Periódico IDU Arterial  -</v>
          </cell>
          <cell r="AV7294" t="str">
            <v>sc</v>
          </cell>
        </row>
        <row r="7295">
          <cell r="AP7295">
            <v>517460</v>
          </cell>
          <cell r="AQ7295">
            <v>13000525</v>
          </cell>
          <cell r="AR7295">
            <v>13</v>
          </cell>
          <cell r="AS7295">
            <v>42313</v>
          </cell>
          <cell r="AT7295" t="str">
            <v>IDU-70-2008 Terminado Acciones de Movilidad IDU Arterial  -</v>
          </cell>
          <cell r="AV7295" t="str">
            <v>sc</v>
          </cell>
        </row>
        <row r="7296">
          <cell r="AP7296">
            <v>517464</v>
          </cell>
          <cell r="AQ7296">
            <v>13000525</v>
          </cell>
          <cell r="AR7296">
            <v>13</v>
          </cell>
          <cell r="AS7296">
            <v>42313</v>
          </cell>
          <cell r="AT7296" t="str">
            <v>IDU-70-2008 Terminado Acciones de Movilidad IDU Arterial  -</v>
          </cell>
          <cell r="AV7296" t="str">
            <v>sc</v>
          </cell>
        </row>
        <row r="7297">
          <cell r="AP7297">
            <v>517609</v>
          </cell>
          <cell r="AQ7297">
            <v>13002556</v>
          </cell>
          <cell r="AR7297">
            <v>13</v>
          </cell>
          <cell r="AS7297">
            <v>41481</v>
          </cell>
          <cell r="AT7297" t="str">
            <v>SD Terminado Mantenimiento Periódico UAERMV Circuito Movilidad  -</v>
          </cell>
          <cell r="AV7297" t="str">
            <v>sc</v>
          </cell>
        </row>
        <row r="7298">
          <cell r="AP7298">
            <v>517612</v>
          </cell>
          <cell r="AQ7298">
            <v>13000317</v>
          </cell>
          <cell r="AR7298">
            <v>13</v>
          </cell>
          <cell r="AS7298">
            <v>42342</v>
          </cell>
          <cell r="AT7298" t="str">
            <v>IDU-137-2007 Terminado Construcción IDU Arterial  -</v>
          </cell>
          <cell r="AV7298" t="str">
            <v>sc</v>
          </cell>
        </row>
        <row r="7299">
          <cell r="AP7299">
            <v>517656</v>
          </cell>
          <cell r="AQ7299">
            <v>13000242</v>
          </cell>
          <cell r="AR7299">
            <v>13</v>
          </cell>
          <cell r="AS7299">
            <v>42342</v>
          </cell>
          <cell r="AT7299" t="str">
            <v>IDU-137-2007 Terminado Construcción IDU Arterial  -</v>
          </cell>
          <cell r="AV7299" t="str">
            <v>sc</v>
          </cell>
        </row>
        <row r="7300">
          <cell r="AP7300">
            <v>517809</v>
          </cell>
          <cell r="AQ7300">
            <v>13002568</v>
          </cell>
          <cell r="AR7300">
            <v>13</v>
          </cell>
          <cell r="AS7300">
            <v>42474</v>
          </cell>
          <cell r="AT7300" t="str">
            <v>IDU-1806-2015 Terminado Acciones de Movilidad IDU Arterial BRIGADA FASE I - MVA NO TRONCAL Y SITP -</v>
          </cell>
          <cell r="AV7300" t="str">
            <v>sc</v>
          </cell>
        </row>
        <row r="7301">
          <cell r="AP7301">
            <v>518338</v>
          </cell>
          <cell r="AQ7301">
            <v>50008281</v>
          </cell>
          <cell r="AR7301">
            <v>13</v>
          </cell>
          <cell r="AS7301">
            <v>42313</v>
          </cell>
          <cell r="AT7301" t="str">
            <v>IDU-70-2008 Terminado Acciones de Movilidad IDU Arterial  -Ponton1-POLIZA ESTABILIDAD ACTIVA</v>
          </cell>
          <cell r="AV7301" t="str">
            <v>sc</v>
          </cell>
        </row>
        <row r="7302">
          <cell r="AP7302">
            <v>518350</v>
          </cell>
          <cell r="AQ7302">
            <v>13001193</v>
          </cell>
          <cell r="AR7302">
            <v>13</v>
          </cell>
          <cell r="AS7302">
            <v>42313</v>
          </cell>
          <cell r="AT7302" t="str">
            <v>IDU-70-2008 Terminado Acciones de Movilidad IDU Arterial  -</v>
          </cell>
          <cell r="AV7302" t="str">
            <v>sc</v>
          </cell>
        </row>
        <row r="7303">
          <cell r="AP7303">
            <v>518352</v>
          </cell>
          <cell r="AQ7303">
            <v>13001193</v>
          </cell>
          <cell r="AR7303">
            <v>13</v>
          </cell>
          <cell r="AS7303">
            <v>42313</v>
          </cell>
          <cell r="AT7303" t="str">
            <v>IDU-70-2008 Terminado Acciones de Movilidad IDU Arterial  -</v>
          </cell>
          <cell r="AV7303" t="str">
            <v>sc</v>
          </cell>
        </row>
        <row r="7304">
          <cell r="AP7304">
            <v>519105</v>
          </cell>
          <cell r="AQ7304">
            <v>13002436</v>
          </cell>
          <cell r="AR7304">
            <v>13</v>
          </cell>
          <cell r="AS7304">
            <v>42731</v>
          </cell>
          <cell r="AT7304" t="str">
            <v>SD Reservado Mantenimiento Rutinario IDU Local EJECUCION SITP 2016 -</v>
          </cell>
          <cell r="AV7304" t="str">
            <v>SITP 2016</v>
          </cell>
        </row>
        <row r="7305">
          <cell r="AP7305">
            <v>519267</v>
          </cell>
          <cell r="AQ7305">
            <v>13000246</v>
          </cell>
          <cell r="AR7305">
            <v>13</v>
          </cell>
          <cell r="AS7305">
            <v>42488</v>
          </cell>
          <cell r="AT7305" t="str">
            <v>SD Terminado Parcheo UAERMV Arterial  -</v>
          </cell>
          <cell r="AV7305" t="str">
            <v>sc</v>
          </cell>
        </row>
        <row r="7306">
          <cell r="AP7306">
            <v>519269</v>
          </cell>
          <cell r="AQ7306">
            <v>13000246</v>
          </cell>
          <cell r="AR7306">
            <v>13</v>
          </cell>
          <cell r="AS7306">
            <v>42488</v>
          </cell>
          <cell r="AT7306" t="str">
            <v>SD Terminado Parcheo UAERMV Arterial  -</v>
          </cell>
          <cell r="AV7306" t="str">
            <v>sc</v>
          </cell>
        </row>
        <row r="7307">
          <cell r="AP7307">
            <v>520724</v>
          </cell>
          <cell r="AQ7307">
            <v>13002168</v>
          </cell>
          <cell r="AR7307">
            <v>13</v>
          </cell>
          <cell r="AS7307">
            <v>42313</v>
          </cell>
          <cell r="AT7307" t="str">
            <v>IDU-70-2008 Terminado Acciones de Movilidad IDU Arterial  -</v>
          </cell>
          <cell r="AV7307" t="str">
            <v>sc</v>
          </cell>
        </row>
        <row r="7308">
          <cell r="AP7308">
            <v>520730</v>
          </cell>
          <cell r="AQ7308">
            <v>50008261</v>
          </cell>
          <cell r="AR7308">
            <v>13</v>
          </cell>
          <cell r="AS7308">
            <v>42313</v>
          </cell>
          <cell r="AT7308" t="str">
            <v>IDU-70-2008 Terminado Acciones de Movilidad IDU Arterial  -</v>
          </cell>
          <cell r="AV7308" t="str">
            <v>sc</v>
          </cell>
        </row>
        <row r="7309">
          <cell r="AP7309">
            <v>520735</v>
          </cell>
          <cell r="AQ7309">
            <v>50008261</v>
          </cell>
          <cell r="AR7309">
            <v>13</v>
          </cell>
          <cell r="AS7309">
            <v>42313</v>
          </cell>
          <cell r="AT7309" t="str">
            <v>IDU-70-2008 Terminado Acciones de Movilidad IDU Arterial  -</v>
          </cell>
          <cell r="AV7309" t="str">
            <v>sc</v>
          </cell>
        </row>
        <row r="7310">
          <cell r="AP7310">
            <v>523537</v>
          </cell>
          <cell r="AQ7310">
            <v>13000004</v>
          </cell>
          <cell r="AR7310">
            <v>13</v>
          </cell>
          <cell r="AS7310">
            <v>42412</v>
          </cell>
          <cell r="AT7310" t="str">
            <v>IDU-1806-2015 Contratado Mantenimiento Periódico IDU Arterial BRIGADA DE REACCIÓN VIAL -</v>
          </cell>
          <cell r="AV7310" t="str">
            <v>sc</v>
          </cell>
        </row>
        <row r="7311">
          <cell r="AP7311">
            <v>523539</v>
          </cell>
          <cell r="AQ7311">
            <v>13000004</v>
          </cell>
          <cell r="AR7311">
            <v>13</v>
          </cell>
          <cell r="AS7311">
            <v>42412</v>
          </cell>
          <cell r="AT7311" t="str">
            <v>IDU-1806-2015 Contratado Mantenimiento Periódico IDU Arterial BRIGADA DE REACCIÓN VIAL -</v>
          </cell>
          <cell r="AV7311" t="str">
            <v>sc</v>
          </cell>
        </row>
        <row r="7312">
          <cell r="AP7312">
            <v>523541</v>
          </cell>
          <cell r="AQ7312">
            <v>13000004</v>
          </cell>
          <cell r="AR7312">
            <v>13</v>
          </cell>
          <cell r="AS7312">
            <v>42412</v>
          </cell>
          <cell r="AT7312" t="str">
            <v>IDU-1806-2015 Contratado Mantenimiento Periódico IDU Arterial BRIGADA DE REACCIÓN VIAL -</v>
          </cell>
          <cell r="AV7312" t="str">
            <v>sc</v>
          </cell>
        </row>
        <row r="7313">
          <cell r="AP7313">
            <v>523571</v>
          </cell>
          <cell r="AQ7313">
            <v>13000088</v>
          </cell>
          <cell r="AR7313">
            <v>13</v>
          </cell>
          <cell r="AS7313">
            <v>42313</v>
          </cell>
          <cell r="AT7313" t="str">
            <v>IDU-70-2008 Terminado Acciones de Movilidad IDU Arterial  -Anden2 Puente7-POLIZA ESTABILIDAD ACTIVA</v>
          </cell>
          <cell r="AV7313" t="str">
            <v>sc</v>
          </cell>
        </row>
        <row r="7314">
          <cell r="AP7314">
            <v>523576</v>
          </cell>
          <cell r="AQ7314">
            <v>13000134</v>
          </cell>
          <cell r="AR7314">
            <v>13</v>
          </cell>
          <cell r="AS7314">
            <v>42313</v>
          </cell>
          <cell r="AT7314" t="str">
            <v>IDU-70-2008 Terminado Acciones de Movilidad IDU Arterial  -Anden 5-POLIZA ESTABILIDAD ACTIVA</v>
          </cell>
          <cell r="AV7314" t="str">
            <v>sc</v>
          </cell>
        </row>
        <row r="7315">
          <cell r="AP7315">
            <v>523578</v>
          </cell>
          <cell r="AQ7315">
            <v>13000134</v>
          </cell>
          <cell r="AR7315">
            <v>13</v>
          </cell>
          <cell r="AS7315">
            <v>42313</v>
          </cell>
          <cell r="AT7315" t="str">
            <v>IDU-70-2008 Terminado Acciones de Movilidad IDU Arterial  -Anden 5-POLIZA ESTABILIDAD ACTIVA</v>
          </cell>
          <cell r="AV7315" t="str">
            <v>sc</v>
          </cell>
        </row>
        <row r="7316">
          <cell r="AP7316">
            <v>523583</v>
          </cell>
          <cell r="AQ7316">
            <v>13000169</v>
          </cell>
          <cell r="AR7316">
            <v>13</v>
          </cell>
          <cell r="AS7316">
            <v>42313</v>
          </cell>
          <cell r="AT7316" t="str">
            <v>IDU-70-2008 Terminado Acciones de Movilidad IDU Arterial  -</v>
          </cell>
          <cell r="AV7316" t="str">
            <v>sc</v>
          </cell>
        </row>
        <row r="7317">
          <cell r="AP7317">
            <v>523650</v>
          </cell>
          <cell r="AQ7317">
            <v>13001182</v>
          </cell>
          <cell r="AR7317">
            <v>13</v>
          </cell>
          <cell r="AS7317">
            <v>42313</v>
          </cell>
          <cell r="AT7317" t="str">
            <v>IDU-70-2008 Terminado Acciones de Movilidad IDU Arterial  -Puente6-POLIZA ESTABILIDAD ACTIVA</v>
          </cell>
          <cell r="AV7317" t="str">
            <v>sc</v>
          </cell>
        </row>
        <row r="7318">
          <cell r="AP7318">
            <v>524266</v>
          </cell>
          <cell r="AQ7318">
            <v>13002146</v>
          </cell>
          <cell r="AR7318">
            <v>13</v>
          </cell>
          <cell r="AS7318">
            <v>42760</v>
          </cell>
          <cell r="AT7318" t="str">
            <v>SD Terminado Parcheo UAERMV Arterial SD Reporte Ejecución diciembre de 2016-</v>
          </cell>
          <cell r="AV7318" t="str">
            <v>sc</v>
          </cell>
        </row>
        <row r="7319">
          <cell r="AP7319">
            <v>524268</v>
          </cell>
          <cell r="AQ7319">
            <v>13002146</v>
          </cell>
          <cell r="AR7319">
            <v>13</v>
          </cell>
          <cell r="AS7319">
            <v>42760</v>
          </cell>
          <cell r="AT7319" t="str">
            <v>SD Terminado Parcheo UAERMV Arterial SD Reporte Ejecución diciembre de 2016-</v>
          </cell>
          <cell r="AV7319" t="str">
            <v>sc</v>
          </cell>
        </row>
        <row r="7320">
          <cell r="AP7320">
            <v>529610</v>
          </cell>
          <cell r="AQ7320">
            <v>13002168</v>
          </cell>
          <cell r="AR7320">
            <v>13</v>
          </cell>
          <cell r="AS7320">
            <v>42760</v>
          </cell>
          <cell r="AT7320" t="str">
            <v>SD Terminado Parcheo UAERMV Arterial SD Reporte Ejecución diciembre de 2016-</v>
          </cell>
          <cell r="AV7320" t="str">
            <v>sc</v>
          </cell>
        </row>
        <row r="7321">
          <cell r="AP7321">
            <v>530500</v>
          </cell>
          <cell r="AQ7321">
            <v>13002657</v>
          </cell>
          <cell r="AR7321">
            <v>13</v>
          </cell>
          <cell r="AS7321">
            <v>42313</v>
          </cell>
          <cell r="AT7321" t="str">
            <v>IDU-70-2008 Terminado Acciones de Movilidad IDU Circuito Movilidad  -</v>
          </cell>
          <cell r="AV7321" t="str">
            <v>sc</v>
          </cell>
        </row>
        <row r="7322">
          <cell r="AP7322">
            <v>530502</v>
          </cell>
          <cell r="AQ7322">
            <v>13002657</v>
          </cell>
          <cell r="AR7322">
            <v>13</v>
          </cell>
          <cell r="AS7322">
            <v>41298</v>
          </cell>
          <cell r="AT7322" t="str">
            <v>SD Terminado Mantenimiento Periódico UAERMV Circuito Movilidad  -</v>
          </cell>
          <cell r="AV7322" t="str">
            <v>sc</v>
          </cell>
        </row>
        <row r="7323">
          <cell r="AP7323">
            <v>532067</v>
          </cell>
          <cell r="AQ7323">
            <v>13002718</v>
          </cell>
          <cell r="AR7323">
            <v>13</v>
          </cell>
          <cell r="AS7323">
            <v>42226</v>
          </cell>
          <cell r="AT7323" t="str">
            <v>UMV-638-2013 Terminado Acciones de Movilidad UAERMV Local  -</v>
          </cell>
          <cell r="AV7323" t="str">
            <v>sc</v>
          </cell>
        </row>
        <row r="7324">
          <cell r="AP7324">
            <v>600089</v>
          </cell>
          <cell r="AQ7324">
            <v>13001845</v>
          </cell>
          <cell r="AR7324">
            <v>13</v>
          </cell>
          <cell r="AS7324">
            <v>42226</v>
          </cell>
          <cell r="AT7324" t="str">
            <v>UMV-638-2013 Terminado Acciones de Movilidad UAERMV Circuito Movilidad  -</v>
          </cell>
          <cell r="AV7324" t="str">
            <v>sc</v>
          </cell>
        </row>
        <row r="7325">
          <cell r="AP7325">
            <v>600091</v>
          </cell>
          <cell r="AQ7325">
            <v>13001845</v>
          </cell>
          <cell r="AR7325">
            <v>13</v>
          </cell>
          <cell r="AS7325">
            <v>42226</v>
          </cell>
          <cell r="AT7325" t="str">
            <v>UMV-638-2013 Terminado Acciones de Movilidad UAERMV Circuito Movilidad  -</v>
          </cell>
          <cell r="AV7325" t="str">
            <v>sc</v>
          </cell>
        </row>
        <row r="7326">
          <cell r="AP7326">
            <v>600094</v>
          </cell>
          <cell r="AQ7326">
            <v>13001897</v>
          </cell>
          <cell r="AR7326">
            <v>13</v>
          </cell>
          <cell r="AS7326">
            <v>42313</v>
          </cell>
          <cell r="AT7326" t="str">
            <v>IDU-70-2008 Terminado Acciones de Movilidad IDU Circuito Movilidad  -</v>
          </cell>
          <cell r="AV7326" t="str">
            <v>sc</v>
          </cell>
        </row>
        <row r="7327">
          <cell r="AP7327">
            <v>600096</v>
          </cell>
          <cell r="AQ7327">
            <v>13001897</v>
          </cell>
          <cell r="AR7327">
            <v>13</v>
          </cell>
          <cell r="AS7327">
            <v>42768</v>
          </cell>
          <cell r="AT7327" t="str">
            <v>SD Reservado Acciones de Movilidad UAERMV Circuito Movilidad Salvando Vidas -</v>
          </cell>
          <cell r="AV7327" t="str">
            <v>sc</v>
          </cell>
        </row>
        <row r="7328">
          <cell r="AP7328">
            <v>600099</v>
          </cell>
          <cell r="AQ7328">
            <v>13001943</v>
          </cell>
          <cell r="AR7328">
            <v>13</v>
          </cell>
          <cell r="AS7328">
            <v>42768</v>
          </cell>
          <cell r="AT7328" t="str">
            <v>SD Reservado Acciones de Movilidad UAERMV Circuito Movilidad Salvando Vidas -</v>
          </cell>
          <cell r="AV7328" t="str">
            <v>sc</v>
          </cell>
        </row>
        <row r="7329">
          <cell r="AP7329">
            <v>600101</v>
          </cell>
          <cell r="AQ7329">
            <v>13001943</v>
          </cell>
          <cell r="AR7329">
            <v>13</v>
          </cell>
          <cell r="AS7329">
            <v>42226</v>
          </cell>
          <cell r="AT7329" t="str">
            <v>UMV-638-2013 Terminado Acciones de Movilidad UAERMV Circuito Movilidad  -</v>
          </cell>
          <cell r="AV7329" t="str">
            <v>sc</v>
          </cell>
        </row>
        <row r="7330">
          <cell r="AP7330">
            <v>600269</v>
          </cell>
          <cell r="AQ7330">
            <v>13000401</v>
          </cell>
          <cell r="AR7330">
            <v>13</v>
          </cell>
          <cell r="AS7330">
            <v>42516</v>
          </cell>
          <cell r="AT7330" t="str">
            <v>SD Reservado Diagnostico IDU Circuito Movilidad SITP 2016 -</v>
          </cell>
          <cell r="AV7330" t="str">
            <v>sc</v>
          </cell>
        </row>
        <row r="7331">
          <cell r="AP7331">
            <v>600271</v>
          </cell>
          <cell r="AQ7331">
            <v>13000401</v>
          </cell>
          <cell r="AR7331">
            <v>13</v>
          </cell>
          <cell r="AS7331">
            <v>42731</v>
          </cell>
          <cell r="AT7331" t="str">
            <v>SD Reservado Mantenimiento Periódico IDU Circuito Movilidad EJECUCION SITP 2016 -</v>
          </cell>
          <cell r="AV7331" t="str">
            <v>sc</v>
          </cell>
        </row>
        <row r="7332">
          <cell r="AP7332">
            <v>604391</v>
          </cell>
          <cell r="AQ7332">
            <v>13001803</v>
          </cell>
          <cell r="AR7332">
            <v>13</v>
          </cell>
          <cell r="AS7332">
            <v>42768</v>
          </cell>
          <cell r="AT7332" t="str">
            <v>SD Reservado Acciones de Movilidad UAERMV Circuito Movilidad Salvando Vidas -</v>
          </cell>
          <cell r="AV7332" t="str">
            <v>sc</v>
          </cell>
        </row>
        <row r="7333">
          <cell r="AP7333">
            <v>902772</v>
          </cell>
          <cell r="AQ7333">
            <v>13001452</v>
          </cell>
          <cell r="AR7333">
            <v>13</v>
          </cell>
          <cell r="AS7333">
            <v>42313</v>
          </cell>
          <cell r="AT7333" t="str">
            <v>IDU-55-2012 Terminado Acciones de Movilidad IDU Arterial  --POLIZA ESTABILIDAD ACTIVA</v>
          </cell>
          <cell r="AV7333" t="str">
            <v>sc</v>
          </cell>
        </row>
        <row r="7334">
          <cell r="AP7334">
            <v>902800</v>
          </cell>
          <cell r="AQ7334">
            <v>50008270</v>
          </cell>
          <cell r="AR7334">
            <v>13</v>
          </cell>
          <cell r="AS7334">
            <v>42313</v>
          </cell>
          <cell r="AT7334" t="str">
            <v>IDU-062-2012 Terminado Mantenimiento Periódico IDU Arterial  --POLIZA ESTABILIDAD ACTIVA</v>
          </cell>
          <cell r="AV7334" t="str">
            <v>sc</v>
          </cell>
        </row>
        <row r="7335">
          <cell r="AP7335">
            <v>902858</v>
          </cell>
          <cell r="AQ7335">
            <v>13002027</v>
          </cell>
          <cell r="AR7335">
            <v>13</v>
          </cell>
          <cell r="AS7335">
            <v>42313</v>
          </cell>
          <cell r="AT7335" t="str">
            <v>IDU-062-2012 Terminado Mantenimiento Periódico IDU Arterial  --POLIZA ESTABILIDAD ACTIVA</v>
          </cell>
          <cell r="AV7335" t="str">
            <v>sc</v>
          </cell>
        </row>
        <row r="7336">
          <cell r="AP7336">
            <v>2506350</v>
          </cell>
          <cell r="AQ7336">
            <v>13000004</v>
          </cell>
          <cell r="AR7336">
            <v>13</v>
          </cell>
          <cell r="AS7336">
            <v>42412</v>
          </cell>
          <cell r="AT7336" t="str">
            <v>IDU-1806-2015 Contratado Mantenimiento Periódico IDU Arterial BRIGADA DE REACCIÓN VIAL -</v>
          </cell>
          <cell r="AV7336" t="str">
            <v>sc</v>
          </cell>
        </row>
        <row r="7337">
          <cell r="AP7337">
            <v>24119587</v>
          </cell>
          <cell r="AQ7337">
            <v>50006422</v>
          </cell>
          <cell r="AR7337">
            <v>13</v>
          </cell>
          <cell r="AS7337">
            <v>42342</v>
          </cell>
          <cell r="AT7337" t="str">
            <v>IDU-137-2007 Terminado Construcción IDU Arterial  -</v>
          </cell>
          <cell r="AV7337" t="str">
            <v>sc</v>
          </cell>
        </row>
        <row r="7338">
          <cell r="AP7338">
            <v>24119588</v>
          </cell>
          <cell r="AQ7338">
            <v>50006423</v>
          </cell>
          <cell r="AR7338">
            <v>13</v>
          </cell>
          <cell r="AS7338">
            <v>42342</v>
          </cell>
          <cell r="AT7338" t="str">
            <v>IDU-137-2007 Terminado Construcción IDU Arterial  -</v>
          </cell>
          <cell r="AV7338" t="str">
            <v>sc</v>
          </cell>
        </row>
        <row r="7339">
          <cell r="AP7339">
            <v>24120135</v>
          </cell>
          <cell r="AQ7339">
            <v>9003997</v>
          </cell>
          <cell r="AR7339">
            <v>13</v>
          </cell>
          <cell r="AS7339">
            <v>42412</v>
          </cell>
          <cell r="AT7339" t="str">
            <v>IDU-1806-2015 Contratado Mantenimiento Periódico IDU Arterial BRIGADA DE REACCIÓN VIAL -</v>
          </cell>
          <cell r="AV7339" t="str">
            <v>sc</v>
          </cell>
        </row>
        <row r="7340">
          <cell r="AP7340">
            <v>24120136</v>
          </cell>
          <cell r="AQ7340">
            <v>9003997</v>
          </cell>
          <cell r="AR7340">
            <v>13</v>
          </cell>
          <cell r="AS7340">
            <v>42412</v>
          </cell>
          <cell r="AT7340" t="str">
            <v>IDU-1806-2015 Contratado Mantenimiento Periódico IDU Arterial BRIGADA DE REACCIÓN VIAL -</v>
          </cell>
          <cell r="AV7340" t="str">
            <v>sc</v>
          </cell>
        </row>
        <row r="7341">
          <cell r="AP7341">
            <v>24120832</v>
          </cell>
          <cell r="AQ7341">
            <v>13000134</v>
          </cell>
          <cell r="AR7341">
            <v>13</v>
          </cell>
          <cell r="AS7341">
            <v>41298</v>
          </cell>
          <cell r="AT7341" t="str">
            <v>CONV-009-2011 Terminado Mantenimiento Periódico UAERMV Arterial  -Anden 5-POLIZA ESTABILIDAD ACTIVA</v>
          </cell>
          <cell r="AV7341" t="str">
            <v>sc</v>
          </cell>
        </row>
        <row r="7342">
          <cell r="AP7342">
            <v>24120834</v>
          </cell>
          <cell r="AQ7342">
            <v>13000192</v>
          </cell>
          <cell r="AR7342">
            <v>13</v>
          </cell>
          <cell r="AS7342">
            <v>42488</v>
          </cell>
          <cell r="AT7342" t="str">
            <v>SD Terminado Parcheo UAERMV Arterial  -</v>
          </cell>
          <cell r="AV7342" t="str">
            <v>sc</v>
          </cell>
        </row>
        <row r="7343">
          <cell r="AP7343">
            <v>24120835</v>
          </cell>
          <cell r="AQ7343">
            <v>13000246</v>
          </cell>
          <cell r="AR7343">
            <v>13</v>
          </cell>
          <cell r="AS7343">
            <v>42488</v>
          </cell>
          <cell r="AT7343" t="str">
            <v>SD Terminado Parcheo UAERMV Arterial  -</v>
          </cell>
          <cell r="AV7343" t="str">
            <v>sc</v>
          </cell>
        </row>
        <row r="7344">
          <cell r="AP7344">
            <v>24120839</v>
          </cell>
          <cell r="AQ7344">
            <v>13000389</v>
          </cell>
          <cell r="AR7344">
            <v>13</v>
          </cell>
          <cell r="AS7344">
            <v>42488</v>
          </cell>
          <cell r="AT7344" t="str">
            <v>SD Terminado Parcheo UAERMV Arterial  -</v>
          </cell>
          <cell r="AV7344" t="str">
            <v>sc</v>
          </cell>
        </row>
        <row r="7345">
          <cell r="AP7345">
            <v>24120840</v>
          </cell>
          <cell r="AQ7345">
            <v>13000428</v>
          </cell>
          <cell r="AR7345">
            <v>13</v>
          </cell>
          <cell r="AS7345">
            <v>42488</v>
          </cell>
          <cell r="AT7345" t="str">
            <v>SD Terminado Parcheo UAERMV Arterial  -</v>
          </cell>
          <cell r="AV7345" t="str">
            <v>sc</v>
          </cell>
        </row>
        <row r="7346">
          <cell r="AP7346">
            <v>24120856</v>
          </cell>
          <cell r="AQ7346">
            <v>13000543</v>
          </cell>
          <cell r="AR7346">
            <v>13</v>
          </cell>
          <cell r="AS7346">
            <v>42488</v>
          </cell>
          <cell r="AT7346" t="str">
            <v>SD Terminado Parcheo UAERMV Arterial  -</v>
          </cell>
          <cell r="AV7346" t="str">
            <v>sc</v>
          </cell>
        </row>
        <row r="7347">
          <cell r="AP7347">
            <v>24120864</v>
          </cell>
          <cell r="AQ7347">
            <v>13000660</v>
          </cell>
          <cell r="AR7347">
            <v>13</v>
          </cell>
          <cell r="AS7347">
            <v>42313</v>
          </cell>
          <cell r="AT7347" t="str">
            <v>IDU-70-2008 Terminado Acciones de Movilidad IDU Arterial  -</v>
          </cell>
          <cell r="AV7347" t="str">
            <v>sc</v>
          </cell>
        </row>
        <row r="7348">
          <cell r="AP7348">
            <v>24120886</v>
          </cell>
          <cell r="AQ7348">
            <v>13001689</v>
          </cell>
          <cell r="AR7348">
            <v>13</v>
          </cell>
          <cell r="AS7348">
            <v>41519</v>
          </cell>
          <cell r="AT7348" t="str">
            <v>SD Terminado Mantenimiento Periódico UAERMV Arterial  -</v>
          </cell>
          <cell r="AV7348" t="str">
            <v>sc</v>
          </cell>
        </row>
        <row r="7349">
          <cell r="AP7349">
            <v>24120897</v>
          </cell>
          <cell r="AQ7349">
            <v>13002105</v>
          </cell>
          <cell r="AR7349">
            <v>13</v>
          </cell>
          <cell r="AS7349">
            <v>41047</v>
          </cell>
          <cell r="AT7349" t="str">
            <v>CONV-009-2011 Terminado Mantenimiento Periódico UAERMV Arterial  --POLIZA ESTABILIDAD ACTIVA</v>
          </cell>
          <cell r="AV7349" t="str">
            <v>sc</v>
          </cell>
        </row>
        <row r="7350">
          <cell r="AP7350">
            <v>24120908</v>
          </cell>
          <cell r="AQ7350">
            <v>13002158</v>
          </cell>
          <cell r="AR7350">
            <v>13</v>
          </cell>
          <cell r="AS7350">
            <v>42760</v>
          </cell>
          <cell r="AT7350" t="str">
            <v>SD Terminado Parcheo UAERMV Arterial SD Reporte Ejecución diciembre de 2016-</v>
          </cell>
          <cell r="AV7350" t="str">
            <v>sc</v>
          </cell>
        </row>
        <row r="7351">
          <cell r="AP7351">
            <v>24120911</v>
          </cell>
          <cell r="AQ7351">
            <v>13002158</v>
          </cell>
          <cell r="AR7351">
            <v>13</v>
          </cell>
          <cell r="AS7351">
            <v>42760</v>
          </cell>
          <cell r="AT7351" t="str">
            <v>SD Terminado Parcheo UAERMV Arterial SD Reporte Ejecución diciembre de 2016-</v>
          </cell>
          <cell r="AV7351" t="str">
            <v>sc</v>
          </cell>
        </row>
        <row r="7352">
          <cell r="AP7352">
            <v>24120928</v>
          </cell>
          <cell r="AQ7352">
            <v>13002536</v>
          </cell>
          <cell r="AR7352">
            <v>13</v>
          </cell>
          <cell r="AS7352">
            <v>42034</v>
          </cell>
          <cell r="AT7352" t="str">
            <v>SD Reservado Mantenimiento Periódico UAERMV Local  -</v>
          </cell>
          <cell r="AV7352" t="str">
            <v>RESERVADO UMV</v>
          </cell>
        </row>
        <row r="7353">
          <cell r="AP7353">
            <v>24120929</v>
          </cell>
          <cell r="AQ7353">
            <v>13002536</v>
          </cell>
          <cell r="AR7353">
            <v>13</v>
          </cell>
          <cell r="AS7353">
            <v>42034</v>
          </cell>
          <cell r="AT7353" t="str">
            <v>SD Reservado Mantenimiento Periódico UAERMV Local  -</v>
          </cell>
          <cell r="AV7353" t="str">
            <v>RESERVADO UMV</v>
          </cell>
        </row>
        <row r="7354">
          <cell r="AP7354">
            <v>24120930</v>
          </cell>
          <cell r="AQ7354">
            <v>13002538</v>
          </cell>
          <cell r="AR7354">
            <v>13</v>
          </cell>
          <cell r="AS7354">
            <v>41047</v>
          </cell>
          <cell r="AT7354" t="str">
            <v>CONV-009-2011 Terminado Mantenimiento Periódico UAERMV Arterial  --POLIZA ESTABILIDAD ACTIVA</v>
          </cell>
          <cell r="AV7354" t="str">
            <v>sc</v>
          </cell>
        </row>
        <row r="7355">
          <cell r="AP7355">
            <v>24120931</v>
          </cell>
          <cell r="AQ7355">
            <v>13002538</v>
          </cell>
          <cell r="AR7355">
            <v>13</v>
          </cell>
          <cell r="AS7355">
            <v>41047</v>
          </cell>
          <cell r="AT7355" t="str">
            <v>CONV-009-2011 Terminado Mantenimiento Periódico UAERMV Arterial  --POLIZA ESTABILIDAD ACTIVA</v>
          </cell>
          <cell r="AV7355" t="str">
            <v>sc</v>
          </cell>
        </row>
        <row r="7356">
          <cell r="AP7356">
            <v>24120932</v>
          </cell>
          <cell r="AQ7356">
            <v>13002538</v>
          </cell>
          <cell r="AR7356">
            <v>13</v>
          </cell>
          <cell r="AS7356">
            <v>41047</v>
          </cell>
          <cell r="AT7356" t="str">
            <v>CONV-009-2011 Terminado Mantenimiento Periódico UAERMV Arterial  --POLIZA ESTABILIDAD ACTIVA</v>
          </cell>
          <cell r="AV7356" t="str">
            <v>sc</v>
          </cell>
        </row>
        <row r="7357">
          <cell r="AP7357">
            <v>24120933</v>
          </cell>
          <cell r="AQ7357">
            <v>13002538</v>
          </cell>
          <cell r="AR7357">
            <v>13</v>
          </cell>
          <cell r="AS7357">
            <v>41047</v>
          </cell>
          <cell r="AT7357" t="str">
            <v>CONV-009-2011 Terminado Mantenimiento Periódico UAERMV Arterial  --POLIZA ESTABILIDAD ACTIVA</v>
          </cell>
          <cell r="AV7357" t="str">
            <v>sc</v>
          </cell>
        </row>
        <row r="7358">
          <cell r="AP7358">
            <v>24120934</v>
          </cell>
          <cell r="AQ7358">
            <v>13002538</v>
          </cell>
          <cell r="AR7358">
            <v>13</v>
          </cell>
          <cell r="AS7358">
            <v>41047</v>
          </cell>
          <cell r="AT7358" t="str">
            <v>CONV-009-2011 Terminado Mantenimiento Periódico UAERMV Arterial  --POLIZA ESTABILIDAD ACTIVA</v>
          </cell>
          <cell r="AV7358" t="str">
            <v>sc</v>
          </cell>
        </row>
        <row r="7359">
          <cell r="AP7359">
            <v>24120935</v>
          </cell>
          <cell r="AQ7359">
            <v>13002538</v>
          </cell>
          <cell r="AR7359">
            <v>13</v>
          </cell>
          <cell r="AS7359">
            <v>41047</v>
          </cell>
          <cell r="AT7359" t="str">
            <v>CONV-009-2011 Terminado Mantenimiento Periódico UAERMV Arterial  --POLIZA ESTABILIDAD ACTIVA</v>
          </cell>
          <cell r="AV7359" t="str">
            <v>sc</v>
          </cell>
        </row>
        <row r="7360">
          <cell r="AP7360">
            <v>24120940</v>
          </cell>
          <cell r="AQ7360">
            <v>13002610</v>
          </cell>
          <cell r="AR7360">
            <v>13</v>
          </cell>
          <cell r="AS7360">
            <v>42313</v>
          </cell>
          <cell r="AT7360" t="str">
            <v>CONV-1323-2013 Terminado Acciones de Movilidad IDU Local  -</v>
          </cell>
          <cell r="AV7360" t="str">
            <v>sc</v>
          </cell>
        </row>
        <row r="7361">
          <cell r="AP7361">
            <v>24120942</v>
          </cell>
          <cell r="AQ7361">
            <v>13002638</v>
          </cell>
          <cell r="AR7361">
            <v>13</v>
          </cell>
          <cell r="AS7361">
            <v>41563</v>
          </cell>
          <cell r="AT7361" t="str">
            <v>SD Terminado Mantenimiento Periódico UAERMV Arterial  -</v>
          </cell>
          <cell r="AV7361" t="str">
            <v>sc</v>
          </cell>
        </row>
        <row r="7362">
          <cell r="AP7362">
            <v>24122173</v>
          </cell>
          <cell r="AQ7362">
            <v>50006394</v>
          </cell>
          <cell r="AR7362">
            <v>13</v>
          </cell>
          <cell r="AS7362">
            <v>42661</v>
          </cell>
          <cell r="AT7362" t="str">
            <v>SD Terminado Mantenimiento Periódico UAERMV Arterial SD Aclaración reporte ejecución mayo 2016-</v>
          </cell>
          <cell r="AV7362" t="str">
            <v>sc</v>
          </cell>
        </row>
        <row r="7363">
          <cell r="AP7363">
            <v>24122174</v>
          </cell>
          <cell r="AQ7363">
            <v>50006401</v>
          </cell>
          <cell r="AR7363">
            <v>13</v>
          </cell>
          <cell r="AS7363">
            <v>42488</v>
          </cell>
          <cell r="AT7363" t="str">
            <v>SD Terminado Parcheo UAERMV Arterial  -</v>
          </cell>
          <cell r="AV7363" t="str">
            <v>sc</v>
          </cell>
        </row>
        <row r="7364">
          <cell r="AP7364">
            <v>24122175</v>
          </cell>
          <cell r="AQ7364">
            <v>50006401</v>
          </cell>
          <cell r="AR7364">
            <v>13</v>
          </cell>
          <cell r="AS7364">
            <v>42488</v>
          </cell>
          <cell r="AT7364" t="str">
            <v>SD Terminado Parcheo UAERMV Arterial  -</v>
          </cell>
          <cell r="AV7364" t="str">
            <v>sc</v>
          </cell>
        </row>
        <row r="7365">
          <cell r="AP7365">
            <v>24122176</v>
          </cell>
          <cell r="AQ7365">
            <v>50006401</v>
          </cell>
          <cell r="AR7365">
            <v>13</v>
          </cell>
          <cell r="AS7365">
            <v>42488</v>
          </cell>
          <cell r="AT7365" t="str">
            <v>SD Terminado Parcheo UAERMV Arterial  -</v>
          </cell>
          <cell r="AV7365" t="str">
            <v>sc</v>
          </cell>
        </row>
        <row r="7366">
          <cell r="AP7366">
            <v>24122178</v>
          </cell>
          <cell r="AQ7366">
            <v>50006402</v>
          </cell>
          <cell r="AR7366">
            <v>13</v>
          </cell>
          <cell r="AS7366">
            <v>42488</v>
          </cell>
          <cell r="AT7366" t="str">
            <v>SD Terminado Parcheo UAERMV Arterial  -</v>
          </cell>
          <cell r="AV7366" t="str">
            <v>sc</v>
          </cell>
        </row>
        <row r="7367">
          <cell r="AP7367">
            <v>24122764</v>
          </cell>
          <cell r="AQ7367">
            <v>50006968</v>
          </cell>
          <cell r="AR7367">
            <v>13</v>
          </cell>
          <cell r="AS7367">
            <v>42412</v>
          </cell>
          <cell r="AT7367" t="str">
            <v>IDU-1806-2015 Contratado Mantenimiento Periódico IDU Arterial BRIGADA DE REACCIÓN VIAL -</v>
          </cell>
          <cell r="AV7367" t="str">
            <v>sc</v>
          </cell>
        </row>
        <row r="7368">
          <cell r="AP7368">
            <v>24122765</v>
          </cell>
          <cell r="AQ7368">
            <v>50006968</v>
          </cell>
          <cell r="AR7368">
            <v>13</v>
          </cell>
          <cell r="AS7368">
            <v>42412</v>
          </cell>
          <cell r="AT7368" t="str">
            <v>IDU-1806-2015 Contratado Mantenimiento Periódico IDU Arterial BRIGADA DE REACCIÓN VIAL -</v>
          </cell>
          <cell r="AV7368" t="str">
            <v>sc</v>
          </cell>
        </row>
        <row r="7369">
          <cell r="AP7369">
            <v>24123629</v>
          </cell>
          <cell r="AQ7369">
            <v>13001436</v>
          </cell>
          <cell r="AR7369">
            <v>13</v>
          </cell>
          <cell r="AS7369">
            <v>42226</v>
          </cell>
          <cell r="AT7369" t="str">
            <v>UMV-638-2013 Terminado Acciones de Movilidad UAERMV Arterial  -</v>
          </cell>
          <cell r="AV7369" t="str">
            <v>sc</v>
          </cell>
        </row>
        <row r="7370">
          <cell r="AP7370">
            <v>24123630</v>
          </cell>
          <cell r="AQ7370">
            <v>13001436</v>
          </cell>
          <cell r="AR7370">
            <v>13</v>
          </cell>
          <cell r="AS7370">
            <v>42226</v>
          </cell>
          <cell r="AT7370" t="str">
            <v>UMV-638-2013 Terminado Acciones de Movilidad UAERMV Arterial  -</v>
          </cell>
          <cell r="AV7370" t="str">
            <v>sc</v>
          </cell>
        </row>
        <row r="7371">
          <cell r="AP7371">
            <v>91011737</v>
          </cell>
          <cell r="AQ7371">
            <v>13002105</v>
          </cell>
          <cell r="AR7371">
            <v>13</v>
          </cell>
          <cell r="AS7371">
            <v>41047</v>
          </cell>
          <cell r="AT7371" t="str">
            <v>CONV-009-2011 Terminado Mantenimiento Periódico UAERMV Arterial  --POLIZA ESTABILIDAD ACTIVA</v>
          </cell>
          <cell r="AV7371" t="str">
            <v>sc</v>
          </cell>
        </row>
        <row r="7372">
          <cell r="AP7372">
            <v>91011738</v>
          </cell>
          <cell r="AQ7372">
            <v>13002105</v>
          </cell>
          <cell r="AR7372">
            <v>13</v>
          </cell>
          <cell r="AS7372">
            <v>41047</v>
          </cell>
          <cell r="AT7372" t="str">
            <v>CONV-009-2011 Terminado Mantenimiento Periódico UAERMV Arterial  --POLIZA ESTABILIDAD ACTIVA</v>
          </cell>
          <cell r="AV7372" t="str">
            <v>sc</v>
          </cell>
        </row>
        <row r="7373">
          <cell r="AP7373">
            <v>91011769</v>
          </cell>
          <cell r="AQ7373">
            <v>13002105</v>
          </cell>
          <cell r="AR7373">
            <v>13</v>
          </cell>
          <cell r="AS7373">
            <v>41047</v>
          </cell>
          <cell r="AT7373" t="str">
            <v>CONV-009-2011 Terminado Mantenimiento Periódico UAERMV Arterial  --POLIZA ESTABILIDAD ACTIVA</v>
          </cell>
          <cell r="AV7373" t="str">
            <v>sc</v>
          </cell>
        </row>
        <row r="7374">
          <cell r="AP7374">
            <v>91012185</v>
          </cell>
          <cell r="AQ7374">
            <v>50006402</v>
          </cell>
          <cell r="AR7374">
            <v>13</v>
          </cell>
          <cell r="AS7374">
            <v>42488</v>
          </cell>
          <cell r="AT7374" t="str">
            <v>SD Terminado Parcheo UAERMV Arterial  -</v>
          </cell>
          <cell r="AV7374" t="str">
            <v>sc</v>
          </cell>
        </row>
        <row r="7375">
          <cell r="AP7375">
            <v>91012187</v>
          </cell>
          <cell r="AQ7375">
            <v>13002638</v>
          </cell>
          <cell r="AR7375">
            <v>13</v>
          </cell>
          <cell r="AS7375">
            <v>41563</v>
          </cell>
          <cell r="AT7375" t="str">
            <v>SD Terminado Mantenimiento Periódico UAERMV Arterial  -</v>
          </cell>
          <cell r="AV7375" t="str">
            <v>sc</v>
          </cell>
        </row>
        <row r="7376">
          <cell r="AP7376">
            <v>91012188</v>
          </cell>
          <cell r="AQ7376">
            <v>13000660</v>
          </cell>
          <cell r="AR7376">
            <v>13</v>
          </cell>
          <cell r="AS7376">
            <v>42313</v>
          </cell>
          <cell r="AT7376" t="str">
            <v>IDU-70-2008 Terminado Acciones de Movilidad IDU Arterial  -</v>
          </cell>
          <cell r="AV7376" t="str">
            <v>sc</v>
          </cell>
        </row>
        <row r="7377">
          <cell r="AP7377">
            <v>91012191</v>
          </cell>
          <cell r="AQ7377">
            <v>50006401</v>
          </cell>
          <cell r="AR7377">
            <v>13</v>
          </cell>
          <cell r="AS7377">
            <v>42488</v>
          </cell>
          <cell r="AT7377" t="str">
            <v>SD Terminado Parcheo UAERMV Arterial  -</v>
          </cell>
          <cell r="AV7377" t="str">
            <v>sc</v>
          </cell>
        </row>
        <row r="7378">
          <cell r="AP7378">
            <v>91012240</v>
          </cell>
          <cell r="AQ7378">
            <v>13001696</v>
          </cell>
          <cell r="AR7378">
            <v>13</v>
          </cell>
          <cell r="AS7378">
            <v>42654</v>
          </cell>
          <cell r="AT7378" t="str">
            <v>SD Reservado Parcheo UAERMV Circuito Movilidad SD -</v>
          </cell>
          <cell r="AV7378" t="str">
            <v>sc</v>
          </cell>
        </row>
        <row r="7379">
          <cell r="AP7379">
            <v>91012258</v>
          </cell>
          <cell r="AQ7379">
            <v>13002242</v>
          </cell>
          <cell r="AR7379">
            <v>13</v>
          </cell>
          <cell r="AS7379">
            <v>42226</v>
          </cell>
          <cell r="AT7379" t="str">
            <v>UMV-638-2013 Terminado Acciones de Movilidad UAERMV Local  -</v>
          </cell>
          <cell r="AV7379" t="str">
            <v>sc</v>
          </cell>
        </row>
        <row r="7380">
          <cell r="AP7380">
            <v>91012318</v>
          </cell>
          <cell r="AQ7380">
            <v>13000134</v>
          </cell>
          <cell r="AR7380">
            <v>13</v>
          </cell>
          <cell r="AS7380">
            <v>41298</v>
          </cell>
          <cell r="AT7380" t="str">
            <v>CONV-009-2011 Terminado Mantenimiento Periódico UAERMV Arterial  -Anden 5-POLIZA ESTABILIDAD ACTIVA</v>
          </cell>
          <cell r="AV7380" t="str">
            <v>sc</v>
          </cell>
        </row>
        <row r="7381">
          <cell r="AP7381">
            <v>91012366</v>
          </cell>
          <cell r="AQ7381">
            <v>13002556</v>
          </cell>
          <cell r="AR7381">
            <v>13</v>
          </cell>
          <cell r="AS7381">
            <v>42760</v>
          </cell>
          <cell r="AT7381" t="str">
            <v>SD Terminado Parcheo UAERMV Circuito Movilidad SD Reporte Ejecución diciembre de 2016-</v>
          </cell>
          <cell r="AV7381" t="str">
            <v>sc</v>
          </cell>
        </row>
        <row r="7382">
          <cell r="AP7382">
            <v>91012377</v>
          </cell>
          <cell r="AQ7382">
            <v>50008262</v>
          </cell>
          <cell r="AR7382">
            <v>13</v>
          </cell>
          <cell r="AS7382">
            <v>42557</v>
          </cell>
          <cell r="AT7382" t="str">
            <v>SD Reservado Mantenimiento Periódico FDL TEUSAQUILLO Circuito Movilidad  Proceso licitatorio vigencia 2016-</v>
          </cell>
          <cell r="AV7382" t="str">
            <v>sc</v>
          </cell>
        </row>
        <row r="7383">
          <cell r="AP7383">
            <v>91020251</v>
          </cell>
          <cell r="AQ7383">
            <v>13002009</v>
          </cell>
          <cell r="AR7383">
            <v>13</v>
          </cell>
          <cell r="AS7383">
            <v>42226</v>
          </cell>
          <cell r="AT7383" t="str">
            <v>UMV-638-2013 Terminado Acciones de Movilidad UAERMV Local  -</v>
          </cell>
          <cell r="AV7383" t="str">
            <v>sc</v>
          </cell>
        </row>
        <row r="7384">
          <cell r="AP7384">
            <v>91020259</v>
          </cell>
          <cell r="AQ7384">
            <v>13001708</v>
          </cell>
          <cell r="AR7384">
            <v>13</v>
          </cell>
          <cell r="AS7384">
            <v>42226</v>
          </cell>
          <cell r="AT7384" t="str">
            <v>UMV-638-2013 Terminado Acciones de Movilidad UAERMV Local  -</v>
          </cell>
          <cell r="AV7384" t="str">
            <v>sc</v>
          </cell>
        </row>
        <row r="7385">
          <cell r="AP7385">
            <v>91020261</v>
          </cell>
          <cell r="AQ7385">
            <v>13001946</v>
          </cell>
          <cell r="AR7385">
            <v>13</v>
          </cell>
          <cell r="AS7385">
            <v>42226</v>
          </cell>
          <cell r="AT7385" t="str">
            <v>UMV-638-2013 Terminado Acciones de Movilidad UAERMV Local  -</v>
          </cell>
          <cell r="AV7385" t="str">
            <v>sc</v>
          </cell>
        </row>
        <row r="7386">
          <cell r="AP7386">
            <v>91020437</v>
          </cell>
          <cell r="AQ7386">
            <v>13002864</v>
          </cell>
          <cell r="AR7386">
            <v>13</v>
          </cell>
          <cell r="AS7386">
            <v>42313</v>
          </cell>
          <cell r="AT7386" t="str">
            <v>IDU-70-2008 Terminado Acciones de Movilidad IDU Arterial  -</v>
          </cell>
          <cell r="AV7386" t="str">
            <v>sc</v>
          </cell>
        </row>
        <row r="7387">
          <cell r="AP7387">
            <v>91020438</v>
          </cell>
          <cell r="AQ7387">
            <v>13002864</v>
          </cell>
          <cell r="AR7387">
            <v>13</v>
          </cell>
          <cell r="AS7387">
            <v>42313</v>
          </cell>
          <cell r="AT7387" t="str">
            <v>IDU-70-2008 Terminado Acciones de Movilidad IDU Arterial  -</v>
          </cell>
          <cell r="AV7387" t="str">
            <v>sc</v>
          </cell>
        </row>
        <row r="7388">
          <cell r="AP7388">
            <v>91020469</v>
          </cell>
          <cell r="AQ7388">
            <v>13002788</v>
          </cell>
          <cell r="AR7388">
            <v>13</v>
          </cell>
          <cell r="AS7388">
            <v>42766</v>
          </cell>
          <cell r="AT7388" t="str">
            <v>SD Reservado Mantenimiento Rutinario IDU Circuito Movilidad EJECUCION SITP 2016 -</v>
          </cell>
          <cell r="AV7388" t="str">
            <v>sc</v>
          </cell>
        </row>
        <row r="7389">
          <cell r="AP7389">
            <v>91020470</v>
          </cell>
          <cell r="AQ7389">
            <v>13002788</v>
          </cell>
          <cell r="AR7389">
            <v>13</v>
          </cell>
          <cell r="AS7389">
            <v>42766</v>
          </cell>
          <cell r="AT7389" t="str">
            <v>SD Reservado Mantenimiento Rutinario IDU Circuito Movilidad EJECUCION SITP 2016 -</v>
          </cell>
          <cell r="AV7389" t="str">
            <v>sc</v>
          </cell>
        </row>
        <row r="7390">
          <cell r="AP7390">
            <v>91024243</v>
          </cell>
          <cell r="AQ7390">
            <v>13000470</v>
          </cell>
          <cell r="AR7390">
            <v>13</v>
          </cell>
          <cell r="AS7390">
            <v>42661</v>
          </cell>
          <cell r="AT7390" t="str">
            <v>SD Terminado Mantenimiento Periódico UAERMV Arterial SD Aclaración reporte ejecución mayo 2016-</v>
          </cell>
          <cell r="AV7390" t="str">
            <v>sc</v>
          </cell>
        </row>
        <row r="7391">
          <cell r="AP7391">
            <v>182469</v>
          </cell>
          <cell r="AQ7391">
            <v>14001488</v>
          </cell>
          <cell r="AR7391">
            <v>14</v>
          </cell>
          <cell r="AS7391">
            <v>42249</v>
          </cell>
          <cell r="AT7391" t="str">
            <v>UMV-638-2013 Terminado Acciones de Movilidad UAERMV Circuito Movilidad  -</v>
          </cell>
          <cell r="AU7391">
            <v>0</v>
          </cell>
          <cell r="AV7391" t="str">
            <v>VIABLE</v>
          </cell>
        </row>
        <row r="7392">
          <cell r="AP7392">
            <v>182490</v>
          </cell>
          <cell r="AQ7392">
            <v>14001533</v>
          </cell>
          <cell r="AR7392">
            <v>14</v>
          </cell>
          <cell r="AS7392">
            <v>41481</v>
          </cell>
          <cell r="AT7392" t="str">
            <v>SD Terminado Mantenimiento Periódico UAERMV Circuito Movilidad  -</v>
          </cell>
          <cell r="AU7392">
            <v>0</v>
          </cell>
          <cell r="AV7392" t="str">
            <v>VIABLE</v>
          </cell>
        </row>
        <row r="7393">
          <cell r="AP7393">
            <v>182502</v>
          </cell>
          <cell r="AQ7393">
            <v>14001516</v>
          </cell>
          <cell r="AR7393">
            <v>14</v>
          </cell>
          <cell r="AS7393">
            <v>42249</v>
          </cell>
          <cell r="AT7393" t="str">
            <v>UMV-638-2013 Terminado Acciones de Movilidad UAERMV Circuito Movilidad  -</v>
          </cell>
          <cell r="AU7393">
            <v>0</v>
          </cell>
          <cell r="AV7393" t="str">
            <v>VIABLE</v>
          </cell>
        </row>
        <row r="7394">
          <cell r="AP7394">
            <v>182505</v>
          </cell>
          <cell r="AQ7394">
            <v>14001446</v>
          </cell>
          <cell r="AR7394">
            <v>14</v>
          </cell>
          <cell r="AS7394">
            <v>40799</v>
          </cell>
          <cell r="AT7394" t="str">
            <v>UMV-78-2010 Terminado Rehabilitación UAERMV Local  -</v>
          </cell>
          <cell r="AU7394">
            <v>0</v>
          </cell>
          <cell r="AV7394" t="str">
            <v>VIABLE</v>
          </cell>
        </row>
        <row r="7395">
          <cell r="AP7395">
            <v>182515</v>
          </cell>
          <cell r="AQ7395">
            <v>14001475</v>
          </cell>
          <cell r="AR7395">
            <v>14</v>
          </cell>
          <cell r="AS7395">
            <v>42768</v>
          </cell>
          <cell r="AT7395" t="str">
            <v>SD Reservado Acciones de Movilidad UAERMV Circuito Movilidad Salvando Vidas -</v>
          </cell>
          <cell r="AU7395">
            <v>0</v>
          </cell>
          <cell r="AV7395" t="str">
            <v>RESERVADO UMV</v>
          </cell>
        </row>
        <row r="7396">
          <cell r="AP7396">
            <v>182608</v>
          </cell>
          <cell r="AQ7396">
            <v>14001585</v>
          </cell>
          <cell r="AR7396">
            <v>14</v>
          </cell>
          <cell r="AS7396">
            <v>42249</v>
          </cell>
          <cell r="AT7396" t="str">
            <v>UMV-638-2013 Terminado Acciones de Movilidad UAERMV Local  -</v>
          </cell>
          <cell r="AU7396">
            <v>0</v>
          </cell>
          <cell r="AV7396" t="str">
            <v>sc</v>
          </cell>
        </row>
        <row r="7397">
          <cell r="AP7397">
            <v>182623</v>
          </cell>
          <cell r="AQ7397">
            <v>14001265</v>
          </cell>
          <cell r="AR7397">
            <v>14</v>
          </cell>
          <cell r="AS7397">
            <v>42698</v>
          </cell>
          <cell r="AT7397" t="str">
            <v>LP 009-2016 Reservado Conservacion FDL LOS MARTIRES Circuito Movilidad SD -</v>
          </cell>
          <cell r="AU7397">
            <v>0</v>
          </cell>
          <cell r="AV7397" t="str">
            <v>sc</v>
          </cell>
        </row>
        <row r="7398">
          <cell r="AP7398">
            <v>182644</v>
          </cell>
          <cell r="AQ7398">
            <v>14001000</v>
          </cell>
          <cell r="AR7398">
            <v>14</v>
          </cell>
          <cell r="AS7398">
            <v>42249</v>
          </cell>
          <cell r="AT7398" t="str">
            <v>UMV-638-2013 Terminado Acciones de Movilidad UAERMV Local  -</v>
          </cell>
          <cell r="AU7398">
            <v>0</v>
          </cell>
          <cell r="AV7398" t="str">
            <v>sc</v>
          </cell>
        </row>
        <row r="7399">
          <cell r="AP7399">
            <v>182648</v>
          </cell>
          <cell r="AQ7399">
            <v>14001452</v>
          </cell>
          <cell r="AR7399">
            <v>14</v>
          </cell>
          <cell r="AS7399">
            <v>42667</v>
          </cell>
          <cell r="AT7399" t="str">
            <v>SD Terminado Mantenimiento Rutinario UAERMV Local SD -</v>
          </cell>
          <cell r="AU7399">
            <v>0</v>
          </cell>
          <cell r="AV7399" t="str">
            <v>sc</v>
          </cell>
        </row>
        <row r="7400">
          <cell r="AP7400">
            <v>182649</v>
          </cell>
          <cell r="AQ7400">
            <v>14001412</v>
          </cell>
          <cell r="AR7400">
            <v>14</v>
          </cell>
          <cell r="AS7400">
            <v>42313</v>
          </cell>
          <cell r="AT7400" t="str">
            <v>IDU-70-2008 Terminado Acciones de Movilidad IDU Local  -</v>
          </cell>
          <cell r="AU7400">
            <v>0</v>
          </cell>
          <cell r="AV7400" t="str">
            <v>sc</v>
          </cell>
        </row>
        <row r="7401">
          <cell r="AP7401">
            <v>182650</v>
          </cell>
          <cell r="AQ7401">
            <v>14001369</v>
          </cell>
          <cell r="AR7401">
            <v>14</v>
          </cell>
          <cell r="AS7401">
            <v>42249</v>
          </cell>
          <cell r="AT7401" t="str">
            <v>UMV-638-2013 Terminado Acciones de Movilidad UAERMV Local  -</v>
          </cell>
          <cell r="AU7401">
            <v>0</v>
          </cell>
          <cell r="AV7401" t="str">
            <v>sc</v>
          </cell>
        </row>
        <row r="7402">
          <cell r="AP7402">
            <v>182651</v>
          </cell>
          <cell r="AQ7402">
            <v>14001323</v>
          </cell>
          <cell r="AR7402">
            <v>14</v>
          </cell>
          <cell r="AS7402">
            <v>42249</v>
          </cell>
          <cell r="AT7402" t="str">
            <v>UMV-638-2013 Terminado Acciones de Movilidad UAERMV Local  -</v>
          </cell>
          <cell r="AU7402">
            <v>0</v>
          </cell>
          <cell r="AV7402" t="str">
            <v>sc</v>
          </cell>
        </row>
        <row r="7403">
          <cell r="AP7403">
            <v>182652</v>
          </cell>
          <cell r="AQ7403">
            <v>14001287</v>
          </cell>
          <cell r="AR7403">
            <v>14</v>
          </cell>
          <cell r="AS7403">
            <v>42240</v>
          </cell>
          <cell r="AT7403" t="str">
            <v>093-2013 Terminado Rehabilitación FDL LOS MARTIRES Local  -</v>
          </cell>
          <cell r="AU7403">
            <v>0</v>
          </cell>
          <cell r="AV7403" t="str">
            <v>sc</v>
          </cell>
        </row>
        <row r="7404">
          <cell r="AP7404">
            <v>182653</v>
          </cell>
          <cell r="AQ7404">
            <v>14001220</v>
          </cell>
          <cell r="AR7404">
            <v>14</v>
          </cell>
          <cell r="AS7404">
            <v>42240</v>
          </cell>
          <cell r="AT7404" t="str">
            <v>093-2013 Terminado Rehabilitación FDL LOS MARTIRES Local Cabildo -</v>
          </cell>
          <cell r="AU7404">
            <v>0</v>
          </cell>
          <cell r="AV7404" t="str">
            <v>sc</v>
          </cell>
        </row>
        <row r="7405">
          <cell r="AP7405">
            <v>182654</v>
          </cell>
          <cell r="AQ7405">
            <v>14001517</v>
          </cell>
          <cell r="AR7405">
            <v>14</v>
          </cell>
          <cell r="AS7405">
            <v>42249</v>
          </cell>
          <cell r="AT7405" t="str">
            <v>UMV-638-2013 Terminado Acciones de Movilidad UAERMV Local  -</v>
          </cell>
          <cell r="AU7405">
            <v>0</v>
          </cell>
          <cell r="AV7405" t="str">
            <v>sc</v>
          </cell>
        </row>
        <row r="7406">
          <cell r="AP7406">
            <v>182655</v>
          </cell>
          <cell r="AQ7406">
            <v>14001486</v>
          </cell>
          <cell r="AR7406">
            <v>14</v>
          </cell>
          <cell r="AS7406">
            <v>42249</v>
          </cell>
          <cell r="AT7406" t="str">
            <v>UMV-638-2013 Terminado Acciones de Movilidad UAERMV Local  -</v>
          </cell>
          <cell r="AU7406">
            <v>0</v>
          </cell>
          <cell r="AV7406" t="str">
            <v>sc</v>
          </cell>
        </row>
        <row r="7407">
          <cell r="AP7407">
            <v>182656</v>
          </cell>
          <cell r="AQ7407">
            <v>14001178</v>
          </cell>
          <cell r="AR7407">
            <v>14</v>
          </cell>
          <cell r="AS7407">
            <v>42521</v>
          </cell>
          <cell r="AT7407" t="str">
            <v>SD Terminado Mantenimiento Periódico UAERMV Local  -</v>
          </cell>
          <cell r="AU7407">
            <v>0</v>
          </cell>
          <cell r="AV7407" t="str">
            <v>sc</v>
          </cell>
        </row>
        <row r="7408">
          <cell r="AP7408">
            <v>182657</v>
          </cell>
          <cell r="AQ7408">
            <v>14001144</v>
          </cell>
          <cell r="AR7408">
            <v>14</v>
          </cell>
          <cell r="AS7408">
            <v>42249</v>
          </cell>
          <cell r="AT7408" t="str">
            <v>UMV-638-2013 Terminado Acciones de Movilidad UAERMV Local  -</v>
          </cell>
          <cell r="AU7408">
            <v>0</v>
          </cell>
          <cell r="AV7408" t="str">
            <v>sc</v>
          </cell>
        </row>
        <row r="7409">
          <cell r="AP7409">
            <v>182658</v>
          </cell>
          <cell r="AQ7409">
            <v>14001099</v>
          </cell>
          <cell r="AR7409">
            <v>14</v>
          </cell>
          <cell r="AS7409">
            <v>42249</v>
          </cell>
          <cell r="AT7409" t="str">
            <v>UMV-638-2013 Terminado Acciones de Movilidad UAERMV Local  -</v>
          </cell>
          <cell r="AU7409">
            <v>0</v>
          </cell>
          <cell r="AV7409" t="str">
            <v>sc</v>
          </cell>
        </row>
        <row r="7410">
          <cell r="AP7410">
            <v>182676</v>
          </cell>
          <cell r="AQ7410">
            <v>14001208</v>
          </cell>
          <cell r="AR7410">
            <v>14</v>
          </cell>
          <cell r="AS7410">
            <v>42521</v>
          </cell>
          <cell r="AT7410" t="str">
            <v>SD Terminado Mantenimiento Rutinario UAERMV Local  -</v>
          </cell>
          <cell r="AU7410">
            <v>0</v>
          </cell>
          <cell r="AV7410" t="str">
            <v>INTERVENCION UAERMV  Periódico Fecha Reporte 30/5/2016</v>
          </cell>
        </row>
        <row r="7411">
          <cell r="AP7411">
            <v>182716</v>
          </cell>
          <cell r="AQ7411">
            <v>14000998</v>
          </cell>
          <cell r="AR7411">
            <v>14</v>
          </cell>
          <cell r="AT7411" t="str">
            <v>SD Terminado Mantenimiento Periódico FDL LOS MARTIRES Circuito Movilidad  Reporte servidor de mapas febrero 2016-</v>
          </cell>
          <cell r="AU7411">
            <v>0</v>
          </cell>
          <cell r="AV7411" t="str">
            <v>INTERVENCION ALCALDIAS LOCALES Mantenimiento Periódico no hay fecha de reporte</v>
          </cell>
        </row>
        <row r="7412">
          <cell r="AP7412">
            <v>182748</v>
          </cell>
          <cell r="AQ7412">
            <v>14001004</v>
          </cell>
          <cell r="AR7412">
            <v>14</v>
          </cell>
          <cell r="AS7412">
            <v>42768</v>
          </cell>
          <cell r="AT7412" t="str">
            <v>SD Reservado Acciones de Movilidad UAERMV Local Salvando Vidas -</v>
          </cell>
          <cell r="AU7412">
            <v>0</v>
          </cell>
          <cell r="AV7412" t="str">
            <v>sc</v>
          </cell>
        </row>
        <row r="7413">
          <cell r="AP7413">
            <v>182751</v>
          </cell>
          <cell r="AQ7413">
            <v>14000919</v>
          </cell>
          <cell r="AR7413">
            <v>14</v>
          </cell>
          <cell r="AS7413">
            <v>42249</v>
          </cell>
          <cell r="AT7413" t="str">
            <v>UMV-638-2013 Terminado Acciones de Movilidad UAERMV Local  -</v>
          </cell>
          <cell r="AU7413">
            <v>0</v>
          </cell>
          <cell r="AV7413" t="str">
            <v>sc</v>
          </cell>
        </row>
        <row r="7414">
          <cell r="AP7414">
            <v>182752</v>
          </cell>
          <cell r="AQ7414">
            <v>14000878</v>
          </cell>
          <cell r="AR7414">
            <v>14</v>
          </cell>
          <cell r="AS7414">
            <v>42249</v>
          </cell>
          <cell r="AT7414" t="str">
            <v>UMV-638-2013 Terminado Acciones de Movilidad UAERMV Local  -</v>
          </cell>
          <cell r="AU7414">
            <v>0</v>
          </cell>
          <cell r="AV7414" t="str">
            <v>sc</v>
          </cell>
        </row>
        <row r="7415">
          <cell r="AP7415">
            <v>182753</v>
          </cell>
          <cell r="AQ7415">
            <v>14000847</v>
          </cell>
          <cell r="AR7415">
            <v>14</v>
          </cell>
          <cell r="AS7415">
            <v>42249</v>
          </cell>
          <cell r="AT7415" t="str">
            <v>UMV-638-2013 Terminado Acciones de Movilidad UAERMV Local  -</v>
          </cell>
          <cell r="AU7415">
            <v>0</v>
          </cell>
          <cell r="AV7415" t="str">
            <v>sc</v>
          </cell>
        </row>
        <row r="7416">
          <cell r="AP7416">
            <v>182815</v>
          </cell>
          <cell r="AQ7416">
            <v>14001545</v>
          </cell>
          <cell r="AR7416">
            <v>14</v>
          </cell>
          <cell r="AS7416">
            <v>42249</v>
          </cell>
          <cell r="AT7416" t="str">
            <v>UMV-638-2013 Terminado Acciones de Movilidad UAERMV Local  -</v>
          </cell>
          <cell r="AU7416">
            <v>0</v>
          </cell>
          <cell r="AV7416" t="str">
            <v>sc</v>
          </cell>
        </row>
        <row r="7417">
          <cell r="AP7417">
            <v>182830</v>
          </cell>
          <cell r="AQ7417">
            <v>14001272</v>
          </cell>
          <cell r="AR7417">
            <v>14</v>
          </cell>
          <cell r="AS7417">
            <v>42249</v>
          </cell>
          <cell r="AT7417" t="str">
            <v>UMV-638-2013 Terminado Acciones de Movilidad UAERMV Circuito Movilidad  -</v>
          </cell>
          <cell r="AU7417">
            <v>0</v>
          </cell>
          <cell r="AV7417" t="str">
            <v>VIABLE</v>
          </cell>
        </row>
        <row r="7418">
          <cell r="AP7418">
            <v>182831</v>
          </cell>
          <cell r="AQ7418">
            <v>14001217</v>
          </cell>
          <cell r="AR7418">
            <v>14</v>
          </cell>
          <cell r="AS7418">
            <v>42249</v>
          </cell>
          <cell r="AT7418" t="str">
            <v>UMV-638-2013 Terminado Acciones de Movilidad UAERMV Circuito Movilidad  -</v>
          </cell>
          <cell r="AU7418">
            <v>0</v>
          </cell>
          <cell r="AV7418" t="str">
            <v>VIABLE</v>
          </cell>
        </row>
        <row r="7419">
          <cell r="AP7419">
            <v>182833</v>
          </cell>
          <cell r="AQ7419">
            <v>14001169</v>
          </cell>
          <cell r="AR7419">
            <v>14</v>
          </cell>
          <cell r="AS7419">
            <v>42249</v>
          </cell>
          <cell r="AT7419" t="str">
            <v>UMV-638-2013 Terminado Acciones de Movilidad UAERMV Circuito Movilidad  -</v>
          </cell>
          <cell r="AU7419">
            <v>0</v>
          </cell>
          <cell r="AV7419" t="str">
            <v>VIABLE</v>
          </cell>
        </row>
        <row r="7420">
          <cell r="AP7420">
            <v>182873</v>
          </cell>
          <cell r="AQ7420">
            <v>14001455</v>
          </cell>
          <cell r="AR7420">
            <v>14</v>
          </cell>
          <cell r="AS7420">
            <v>41481</v>
          </cell>
          <cell r="AT7420" t="str">
            <v>SD Terminado Mantenimiento Periódico UAERMV Circuito Movilidad  -</v>
          </cell>
          <cell r="AU7420">
            <v>0</v>
          </cell>
          <cell r="AV7420" t="str">
            <v>sc</v>
          </cell>
        </row>
        <row r="7421">
          <cell r="AP7421">
            <v>182889</v>
          </cell>
          <cell r="AQ7421">
            <v>14001206</v>
          </cell>
          <cell r="AR7421">
            <v>14</v>
          </cell>
          <cell r="AS7421">
            <v>42646</v>
          </cell>
          <cell r="AT7421" t="str">
            <v>SD Reservado Mantenimiento Rutinario UAERMV Local SD -</v>
          </cell>
          <cell r="AU7421">
            <v>0</v>
          </cell>
          <cell r="AV7421" t="str">
            <v>RESERVADO UMV</v>
          </cell>
        </row>
        <row r="7422">
          <cell r="AP7422">
            <v>182895</v>
          </cell>
          <cell r="AQ7422">
            <v>14001621</v>
          </cell>
          <cell r="AR7422">
            <v>14</v>
          </cell>
          <cell r="AS7422">
            <v>42768</v>
          </cell>
          <cell r="AT7422" t="str">
            <v>SD Reservado Acciones de Movilidad UAERMV Circuito Movilidad Salvando Vidas -</v>
          </cell>
          <cell r="AU7422">
            <v>0</v>
          </cell>
          <cell r="AV7422" t="str">
            <v>RESERVADO UMV</v>
          </cell>
        </row>
        <row r="7423">
          <cell r="AP7423">
            <v>182896</v>
          </cell>
          <cell r="AQ7423">
            <v>14001589</v>
          </cell>
          <cell r="AR7423">
            <v>14</v>
          </cell>
          <cell r="AS7423">
            <v>42768</v>
          </cell>
          <cell r="AT7423" t="str">
            <v>SD Reservado Acciones de Movilidad UAERMV Circuito Movilidad Salvando Vidas -</v>
          </cell>
          <cell r="AU7423">
            <v>0</v>
          </cell>
          <cell r="AV7423" t="str">
            <v>RESERVADO UMV</v>
          </cell>
        </row>
        <row r="7424">
          <cell r="AP7424">
            <v>182932</v>
          </cell>
          <cell r="AQ7424">
            <v>14001491</v>
          </cell>
          <cell r="AR7424">
            <v>14</v>
          </cell>
          <cell r="AS7424">
            <v>42249</v>
          </cell>
          <cell r="AT7424" t="str">
            <v>UMV-638-2013 Terminado Acciones de Movilidad UAERMV Circuito Movilidad  -</v>
          </cell>
          <cell r="AU7424">
            <v>0</v>
          </cell>
          <cell r="AV7424" t="str">
            <v>VIABLE</v>
          </cell>
        </row>
        <row r="7425">
          <cell r="AP7425">
            <v>182933</v>
          </cell>
          <cell r="AQ7425">
            <v>14001476</v>
          </cell>
          <cell r="AR7425">
            <v>14</v>
          </cell>
          <cell r="AS7425">
            <v>42249</v>
          </cell>
          <cell r="AT7425" t="str">
            <v>UMV-638-2013 Terminado Acciones de Movilidad UAERMV Circuito Movilidad  -</v>
          </cell>
          <cell r="AU7425">
            <v>0</v>
          </cell>
          <cell r="AV7425" t="str">
            <v>VIABLE</v>
          </cell>
        </row>
        <row r="7426">
          <cell r="AP7426">
            <v>182934</v>
          </cell>
          <cell r="AQ7426">
            <v>14001465</v>
          </cell>
          <cell r="AR7426">
            <v>14</v>
          </cell>
          <cell r="AS7426">
            <v>42249</v>
          </cell>
          <cell r="AT7426" t="str">
            <v>UMV-638-2013 Terminado Acciones de Movilidad UAERMV Circuito Movilidad  -</v>
          </cell>
          <cell r="AU7426">
            <v>0</v>
          </cell>
          <cell r="AV7426" t="str">
            <v>VIABLE</v>
          </cell>
        </row>
        <row r="7427">
          <cell r="AP7427">
            <v>182935</v>
          </cell>
          <cell r="AQ7427">
            <v>14001451</v>
          </cell>
          <cell r="AR7427">
            <v>14</v>
          </cell>
          <cell r="AS7427">
            <v>42249</v>
          </cell>
          <cell r="AT7427" t="str">
            <v>UMV-638-2013 Terminado Acciones de Movilidad UAERMV Circuito Movilidad  -</v>
          </cell>
          <cell r="AU7427">
            <v>0</v>
          </cell>
          <cell r="AV7427" t="str">
            <v>VIABLE</v>
          </cell>
        </row>
        <row r="7428">
          <cell r="AP7428">
            <v>182936</v>
          </cell>
          <cell r="AQ7428">
            <v>14001435</v>
          </cell>
          <cell r="AR7428">
            <v>14</v>
          </cell>
          <cell r="AS7428">
            <v>42249</v>
          </cell>
          <cell r="AT7428" t="str">
            <v>UMV-638-2013 Terminado Acciones de Movilidad UAERMV Circuito Movilidad  -</v>
          </cell>
          <cell r="AU7428">
            <v>0</v>
          </cell>
          <cell r="AV7428" t="str">
            <v>VIABLE</v>
          </cell>
        </row>
        <row r="7429">
          <cell r="AP7429">
            <v>182940</v>
          </cell>
          <cell r="AQ7429">
            <v>14001392</v>
          </cell>
          <cell r="AR7429">
            <v>14</v>
          </cell>
          <cell r="AS7429">
            <v>42249</v>
          </cell>
          <cell r="AT7429" t="str">
            <v>UMV-638-2013 Terminado Acciones de Movilidad UAERMV Circuito Movilidad  -</v>
          </cell>
          <cell r="AU7429">
            <v>0</v>
          </cell>
          <cell r="AV7429" t="str">
            <v>VIABLE</v>
          </cell>
        </row>
        <row r="7430">
          <cell r="AP7430">
            <v>182941</v>
          </cell>
          <cell r="AQ7430">
            <v>14001372</v>
          </cell>
          <cell r="AR7430">
            <v>14</v>
          </cell>
          <cell r="AS7430">
            <v>42249</v>
          </cell>
          <cell r="AT7430" t="str">
            <v>UMV-638-2013 Terminado Acciones de Movilidad UAERMV Circuito Movilidad  -</v>
          </cell>
          <cell r="AU7430">
            <v>0</v>
          </cell>
          <cell r="AV7430" t="str">
            <v>VIABLE</v>
          </cell>
        </row>
        <row r="7431">
          <cell r="AP7431">
            <v>182942</v>
          </cell>
          <cell r="AQ7431">
            <v>14001353</v>
          </cell>
          <cell r="AR7431">
            <v>14</v>
          </cell>
          <cell r="AS7431">
            <v>42249</v>
          </cell>
          <cell r="AT7431" t="str">
            <v>UMV-638-2013 Terminado Acciones de Movilidad UAERMV Circuito Movilidad  -</v>
          </cell>
          <cell r="AU7431">
            <v>0</v>
          </cell>
          <cell r="AV7431" t="str">
            <v>VIABLE</v>
          </cell>
        </row>
        <row r="7432">
          <cell r="AP7432">
            <v>182948</v>
          </cell>
          <cell r="AQ7432">
            <v>14001266</v>
          </cell>
          <cell r="AR7432">
            <v>14</v>
          </cell>
          <cell r="AS7432">
            <v>42249</v>
          </cell>
          <cell r="AT7432" t="str">
            <v>UMV-638-2013 Terminado Acciones de Movilidad UAERMV Circuito Movilidad  -</v>
          </cell>
          <cell r="AU7432">
            <v>0</v>
          </cell>
          <cell r="AV7432" t="str">
            <v>VIABLE</v>
          </cell>
        </row>
        <row r="7433">
          <cell r="AP7433">
            <v>182949</v>
          </cell>
          <cell r="AQ7433">
            <v>14001266</v>
          </cell>
          <cell r="AR7433">
            <v>14</v>
          </cell>
          <cell r="AS7433">
            <v>42249</v>
          </cell>
          <cell r="AT7433" t="str">
            <v>UMV-638-2013 Terminado Acciones de Movilidad UAERMV Circuito Movilidad  -</v>
          </cell>
          <cell r="AU7433">
            <v>0</v>
          </cell>
          <cell r="AV7433" t="str">
            <v>VIABLE</v>
          </cell>
        </row>
        <row r="7434">
          <cell r="AP7434">
            <v>182972</v>
          </cell>
          <cell r="AQ7434">
            <v>14000954</v>
          </cell>
          <cell r="AR7434">
            <v>14</v>
          </cell>
          <cell r="AS7434">
            <v>41519</v>
          </cell>
          <cell r="AT7434" t="str">
            <v>SD Terminado Mantenimiento Periódico UAERMV Circuito Movilidad  -</v>
          </cell>
          <cell r="AU7434">
            <v>0</v>
          </cell>
          <cell r="AV7434" t="str">
            <v>INTERVENCION UAERMV  Periódico Fecha Reporte 1/9/2013</v>
          </cell>
        </row>
        <row r="7435">
          <cell r="AP7435">
            <v>182973</v>
          </cell>
          <cell r="AQ7435">
            <v>14000954</v>
          </cell>
          <cell r="AR7435">
            <v>14</v>
          </cell>
          <cell r="AS7435">
            <v>41519</v>
          </cell>
          <cell r="AT7435" t="str">
            <v>SD Terminado Mantenimiento Periódico UAERMV Circuito Movilidad  -</v>
          </cell>
          <cell r="AU7435">
            <v>0</v>
          </cell>
          <cell r="AV7435" t="str">
            <v>INTERVENCION UAERMV  Periódico Fecha Reporte 1/9/2013</v>
          </cell>
        </row>
        <row r="7436">
          <cell r="AP7436">
            <v>183010</v>
          </cell>
          <cell r="AQ7436">
            <v>14001340</v>
          </cell>
          <cell r="AR7436">
            <v>14</v>
          </cell>
          <cell r="AS7436">
            <v>42698</v>
          </cell>
          <cell r="AT7436" t="str">
            <v>LP 009-2016 Reservado Conservacion FDL LOS MARTIRES Circuito Movilidad SD -</v>
          </cell>
          <cell r="AU7436">
            <v>0</v>
          </cell>
          <cell r="AV7436" t="str">
            <v>sc</v>
          </cell>
        </row>
        <row r="7437">
          <cell r="AP7437">
            <v>183011</v>
          </cell>
          <cell r="AQ7437">
            <v>14001338</v>
          </cell>
          <cell r="AR7437">
            <v>14</v>
          </cell>
          <cell r="AS7437">
            <v>42698</v>
          </cell>
          <cell r="AT7437" t="str">
            <v>LP 009-2016 Reservado Conservacion FDL LOS MARTIRES Circuito Movilidad SD -</v>
          </cell>
          <cell r="AU7437">
            <v>0</v>
          </cell>
          <cell r="AV7437" t="str">
            <v>sc</v>
          </cell>
        </row>
        <row r="7438">
          <cell r="AP7438">
            <v>183012</v>
          </cell>
          <cell r="AQ7438">
            <v>14001337</v>
          </cell>
          <cell r="AR7438">
            <v>14</v>
          </cell>
          <cell r="AS7438">
            <v>42698</v>
          </cell>
          <cell r="AT7438" t="str">
            <v>LP 009-2016 Reservado Conservacion FDL LOS MARTIRES Arterial SD -</v>
          </cell>
          <cell r="AU7438">
            <v>0</v>
          </cell>
          <cell r="AV7438" t="str">
            <v>sc</v>
          </cell>
        </row>
        <row r="7439">
          <cell r="AP7439">
            <v>183013</v>
          </cell>
          <cell r="AQ7439">
            <v>14001332</v>
          </cell>
          <cell r="AR7439">
            <v>14</v>
          </cell>
          <cell r="AS7439">
            <v>42698</v>
          </cell>
          <cell r="AT7439" t="str">
            <v>LP 009-2016 Reservado Conservacion FDL LOS MARTIRES Arterial SD -</v>
          </cell>
          <cell r="AU7439">
            <v>0</v>
          </cell>
          <cell r="AV7439" t="str">
            <v>sc</v>
          </cell>
        </row>
        <row r="7440">
          <cell r="AP7440">
            <v>183014</v>
          </cell>
          <cell r="AQ7440">
            <v>14001330</v>
          </cell>
          <cell r="AR7440">
            <v>14</v>
          </cell>
          <cell r="AS7440">
            <v>42698</v>
          </cell>
          <cell r="AT7440" t="str">
            <v>LP 009-2016 Reservado Conservacion FDL LOS MARTIRES Arterial SD -</v>
          </cell>
          <cell r="AU7440">
            <v>0</v>
          </cell>
          <cell r="AV7440" t="str">
            <v>sc</v>
          </cell>
        </row>
        <row r="7441">
          <cell r="AP7441">
            <v>183015</v>
          </cell>
          <cell r="AQ7441">
            <v>14001328</v>
          </cell>
          <cell r="AR7441">
            <v>14</v>
          </cell>
          <cell r="AS7441">
            <v>42698</v>
          </cell>
          <cell r="AT7441" t="str">
            <v>LP 009-2016 Reservado Conservacion FDL LOS MARTIRES Arterial SD -</v>
          </cell>
          <cell r="AU7441">
            <v>0</v>
          </cell>
          <cell r="AV7441" t="str">
            <v>sc</v>
          </cell>
        </row>
        <row r="7442">
          <cell r="AP7442">
            <v>183061</v>
          </cell>
          <cell r="AQ7442">
            <v>14000931</v>
          </cell>
          <cell r="AR7442">
            <v>14</v>
          </cell>
          <cell r="AS7442">
            <v>40737</v>
          </cell>
          <cell r="AT7442" t="str">
            <v>SD Terminado Mantenimiento Periódico UAERMV Circuito Movilidad  -</v>
          </cell>
          <cell r="AU7442">
            <v>0</v>
          </cell>
          <cell r="AV7442" t="str">
            <v>sc</v>
          </cell>
        </row>
        <row r="7443">
          <cell r="AP7443">
            <v>183062</v>
          </cell>
          <cell r="AQ7443">
            <v>14000903</v>
          </cell>
          <cell r="AR7443">
            <v>14</v>
          </cell>
          <cell r="AS7443">
            <v>40737</v>
          </cell>
          <cell r="AT7443" t="str">
            <v>SD Terminado Mantenimiento Periódico UAERMV Circuito Movilidad  -</v>
          </cell>
          <cell r="AU7443">
            <v>0</v>
          </cell>
          <cell r="AV7443" t="str">
            <v>sc</v>
          </cell>
        </row>
        <row r="7444">
          <cell r="AP7444">
            <v>183143</v>
          </cell>
          <cell r="AQ7444">
            <v>14000689</v>
          </cell>
          <cell r="AR7444">
            <v>14</v>
          </cell>
          <cell r="AS7444">
            <v>41810</v>
          </cell>
          <cell r="AT7444" t="str">
            <v>096-2014 Terminado Mantenimiento Periódico FDL LOS MARTIRES Circuito Movilidad Cabildo Reporte EST 2015-1 Oficio  20155261139892 Reporte servidor de mapas febrero 2016-</v>
          </cell>
          <cell r="AU7444">
            <v>0</v>
          </cell>
          <cell r="AV7444" t="str">
            <v>VIABLE</v>
          </cell>
        </row>
        <row r="7445">
          <cell r="AP7445">
            <v>183436</v>
          </cell>
          <cell r="AQ7445">
            <v>14000690</v>
          </cell>
          <cell r="AR7445">
            <v>14</v>
          </cell>
          <cell r="AS7445">
            <v>41886</v>
          </cell>
          <cell r="AT7445" t="str">
            <v>638-2013 Reservado Mantenimiento Periódico FDL LOS MARTIRES Circuito Movilidad Cabildo -</v>
          </cell>
          <cell r="AU7445">
            <v>0</v>
          </cell>
          <cell r="AV7445" t="str">
            <v>RESERVADO FDL</v>
          </cell>
        </row>
        <row r="7446">
          <cell r="AP7446">
            <v>183565</v>
          </cell>
          <cell r="AQ7446">
            <v>14000618</v>
          </cell>
          <cell r="AR7446">
            <v>14</v>
          </cell>
          <cell r="AS7446">
            <v>42249</v>
          </cell>
          <cell r="AT7446" t="str">
            <v>UMV-638-2013 Terminado Acciones de Movilidad UAERMV Circuito Movilidad  -</v>
          </cell>
          <cell r="AU7446">
            <v>0</v>
          </cell>
          <cell r="AV7446" t="str">
            <v>VIABLE</v>
          </cell>
        </row>
        <row r="7447">
          <cell r="AP7447">
            <v>183567</v>
          </cell>
          <cell r="AQ7447">
            <v>14000563</v>
          </cell>
          <cell r="AR7447">
            <v>14</v>
          </cell>
          <cell r="AS7447">
            <v>42768</v>
          </cell>
          <cell r="AT7447" t="str">
            <v>SD Reservado Acciones de Movilidad UAERMV Circuito Movilidad Salvando Vidas -</v>
          </cell>
          <cell r="AU7447">
            <v>0</v>
          </cell>
          <cell r="AV7447" t="str">
            <v>RESERVADO UMV</v>
          </cell>
        </row>
        <row r="7448">
          <cell r="AP7448">
            <v>183569</v>
          </cell>
          <cell r="AQ7448">
            <v>14000473</v>
          </cell>
          <cell r="AR7448">
            <v>14</v>
          </cell>
          <cell r="AS7448">
            <v>42667</v>
          </cell>
          <cell r="AT7448" t="str">
            <v>SD Terminado Mantenimiento Rutinario UAERMV Circuito Movilidad SD -</v>
          </cell>
          <cell r="AU7448">
            <v>0</v>
          </cell>
          <cell r="AV7448" t="str">
            <v>VIABLE</v>
          </cell>
        </row>
        <row r="7449">
          <cell r="AP7449">
            <v>183570</v>
          </cell>
          <cell r="AQ7449">
            <v>14000455</v>
          </cell>
          <cell r="AR7449">
            <v>14</v>
          </cell>
          <cell r="AS7449">
            <v>42249</v>
          </cell>
          <cell r="AT7449" t="str">
            <v>UMV-638-2013 Terminado Acciones de Movilidad UAERMV Circuito Movilidad  -</v>
          </cell>
          <cell r="AU7449">
            <v>0</v>
          </cell>
          <cell r="AV7449" t="str">
            <v>VIABLE</v>
          </cell>
        </row>
        <row r="7450">
          <cell r="AP7450">
            <v>183571</v>
          </cell>
          <cell r="AQ7450">
            <v>14000429</v>
          </cell>
          <cell r="AR7450">
            <v>14</v>
          </cell>
          <cell r="AS7450">
            <v>42249</v>
          </cell>
          <cell r="AT7450" t="str">
            <v>UMV-638-2013 Terminado Acciones de Movilidad UAERMV Circuito Movilidad  -</v>
          </cell>
          <cell r="AU7450">
            <v>0</v>
          </cell>
          <cell r="AV7450" t="str">
            <v>VIABLE</v>
          </cell>
        </row>
        <row r="7451">
          <cell r="AP7451">
            <v>183601</v>
          </cell>
          <cell r="AQ7451">
            <v>14000431</v>
          </cell>
          <cell r="AR7451">
            <v>14</v>
          </cell>
          <cell r="AS7451">
            <v>42731</v>
          </cell>
          <cell r="AT7451" t="str">
            <v>SD Reservado Mantenimiento Periódico IDU Circuito Movilidad EJECUCION SITP 2016 -</v>
          </cell>
          <cell r="AU7451">
            <v>0</v>
          </cell>
          <cell r="AV7451" t="str">
            <v>RESERVADO IDU</v>
          </cell>
        </row>
        <row r="7452">
          <cell r="AP7452">
            <v>183602</v>
          </cell>
          <cell r="AQ7452">
            <v>14000431</v>
          </cell>
          <cell r="AR7452">
            <v>14</v>
          </cell>
          <cell r="AS7452">
            <v>42766</v>
          </cell>
          <cell r="AT7452" t="str">
            <v>SD Reservado Mantenimiento Periódico IDU Circuito Movilidad EJECUCION SITP 2016 -</v>
          </cell>
          <cell r="AU7452">
            <v>0</v>
          </cell>
          <cell r="AV7452" t="str">
            <v>RESERVADO IDU</v>
          </cell>
        </row>
        <row r="7453">
          <cell r="AP7453">
            <v>183603</v>
          </cell>
          <cell r="AQ7453">
            <v>14000395</v>
          </cell>
          <cell r="AR7453">
            <v>14</v>
          </cell>
          <cell r="AS7453">
            <v>42766</v>
          </cell>
          <cell r="AT7453" t="str">
            <v>SD Reservado Mantenimiento Periódico IDU Circuito Movilidad EJECUCION SITP 2016 -</v>
          </cell>
          <cell r="AU7453">
            <v>0</v>
          </cell>
          <cell r="AV7453" t="str">
            <v>RESERVADO IDU</v>
          </cell>
        </row>
        <row r="7454">
          <cell r="AP7454">
            <v>183604</v>
          </cell>
          <cell r="AQ7454">
            <v>14000395</v>
          </cell>
          <cell r="AR7454">
            <v>14</v>
          </cell>
          <cell r="AS7454">
            <v>42731</v>
          </cell>
          <cell r="AT7454" t="str">
            <v>SD Reservado Mantenimiento Periódico IDU Circuito Movilidad EJECUCION SITP 2016 -</v>
          </cell>
          <cell r="AU7454">
            <v>0</v>
          </cell>
          <cell r="AV7454" t="str">
            <v>RESERVADO IDU</v>
          </cell>
        </row>
        <row r="7455">
          <cell r="AP7455">
            <v>183606</v>
          </cell>
          <cell r="AQ7455">
            <v>14000371</v>
          </cell>
          <cell r="AR7455">
            <v>14</v>
          </cell>
          <cell r="AS7455">
            <v>42313</v>
          </cell>
          <cell r="AT7455" t="str">
            <v>IDU-1669-2014 Terminado Reconstrucción IDU Circuito Movilidad  -</v>
          </cell>
          <cell r="AU7455">
            <v>0</v>
          </cell>
          <cell r="AV7455" t="str">
            <v>INTERVENCION IDU-1669-2014 Rehabilitación Fecha Reporte 4/11/2015</v>
          </cell>
        </row>
        <row r="7456">
          <cell r="AP7456">
            <v>183608</v>
          </cell>
          <cell r="AQ7456">
            <v>14000345</v>
          </cell>
          <cell r="AR7456">
            <v>14</v>
          </cell>
          <cell r="AS7456">
            <v>42313</v>
          </cell>
          <cell r="AT7456" t="str">
            <v>IDU-1669-2014 Terminado Rehabilitación IDU Circuito Movilidad  -</v>
          </cell>
          <cell r="AU7456">
            <v>0</v>
          </cell>
          <cell r="AV7456" t="str">
            <v>INTERVENCION IDU-1669-2014 Rehabilitación Fecha Reporte 4/11/2015</v>
          </cell>
        </row>
        <row r="7457">
          <cell r="AP7457">
            <v>183612</v>
          </cell>
          <cell r="AQ7457">
            <v>14000269</v>
          </cell>
          <cell r="AR7457">
            <v>14</v>
          </cell>
          <cell r="AS7457">
            <v>42313</v>
          </cell>
          <cell r="AT7457" t="str">
            <v>IDU-1669-2014 Terminado Rehabilitación IDU Circuito Movilidad  -</v>
          </cell>
          <cell r="AU7457">
            <v>0</v>
          </cell>
          <cell r="AV7457" t="str">
            <v>INTERVENCION IDU-1669-2014 Rehabilitación Fecha Reporte 4/11/2015</v>
          </cell>
        </row>
        <row r="7458">
          <cell r="AP7458">
            <v>183670</v>
          </cell>
          <cell r="AQ7458">
            <v>14000162</v>
          </cell>
          <cell r="AR7458">
            <v>14</v>
          </cell>
          <cell r="AS7458">
            <v>42215</v>
          </cell>
          <cell r="AT7458" t="str">
            <v>096-2014 Terminado Mantenimiento Periódico FDL LOS MARTIRES Local  Reporte servidor de mapas febrero 2016-</v>
          </cell>
          <cell r="AU7458">
            <v>0</v>
          </cell>
          <cell r="AV7458" t="str">
            <v>sc</v>
          </cell>
        </row>
        <row r="7459">
          <cell r="AP7459">
            <v>183671</v>
          </cell>
          <cell r="AQ7459">
            <v>14000162</v>
          </cell>
          <cell r="AR7459">
            <v>14</v>
          </cell>
          <cell r="AS7459">
            <v>42215</v>
          </cell>
          <cell r="AT7459" t="str">
            <v>096-2014 Terminado Mantenimiento Periódico FDL LOS MARTIRES Local  Reporte servidor de mapas febrero 2016-</v>
          </cell>
          <cell r="AU7459">
            <v>0</v>
          </cell>
          <cell r="AV7459" t="str">
            <v>sc</v>
          </cell>
        </row>
        <row r="7460">
          <cell r="AP7460">
            <v>183672</v>
          </cell>
          <cell r="AQ7460">
            <v>14000140</v>
          </cell>
          <cell r="AR7460">
            <v>14</v>
          </cell>
          <cell r="AS7460">
            <v>42215</v>
          </cell>
          <cell r="AT7460" t="str">
            <v>096-2014 Terminado Mantenimiento Periódico FDL LOS MARTIRES Local  Reporte servidor de mapas febrero 2016-</v>
          </cell>
          <cell r="AU7460">
            <v>0</v>
          </cell>
          <cell r="AV7460" t="str">
            <v>sc</v>
          </cell>
        </row>
        <row r="7461">
          <cell r="AP7461">
            <v>183673</v>
          </cell>
          <cell r="AQ7461">
            <v>14000140</v>
          </cell>
          <cell r="AR7461">
            <v>14</v>
          </cell>
          <cell r="AS7461">
            <v>42215</v>
          </cell>
          <cell r="AT7461" t="str">
            <v>096-2014 Terminado Mantenimiento Periódico FDL LOS MARTIRES Local  Reporte servidor de mapas febrero 2016-</v>
          </cell>
          <cell r="AU7461">
            <v>0</v>
          </cell>
          <cell r="AV7461" t="str">
            <v>sc</v>
          </cell>
        </row>
        <row r="7462">
          <cell r="AP7462">
            <v>183674</v>
          </cell>
          <cell r="AQ7462">
            <v>14000122</v>
          </cell>
          <cell r="AR7462">
            <v>14</v>
          </cell>
          <cell r="AS7462">
            <v>42215</v>
          </cell>
          <cell r="AT7462" t="str">
            <v>096-2014 Terminado Mantenimiento Periódico FDL LOS MARTIRES Local  Reporte servidor de mapas febrero 2016-</v>
          </cell>
          <cell r="AU7462">
            <v>0</v>
          </cell>
          <cell r="AV7462" t="str">
            <v>sc</v>
          </cell>
        </row>
        <row r="7463">
          <cell r="AP7463">
            <v>183675</v>
          </cell>
          <cell r="AQ7463">
            <v>14000122</v>
          </cell>
          <cell r="AR7463">
            <v>14</v>
          </cell>
          <cell r="AS7463">
            <v>42215</v>
          </cell>
          <cell r="AT7463" t="str">
            <v>096-2014 Terminado Mantenimiento Periódico FDL LOS MARTIRES Local  Reporte servidor de mapas febrero 2016-</v>
          </cell>
          <cell r="AU7463">
            <v>0</v>
          </cell>
          <cell r="AV7463" t="str">
            <v>sc</v>
          </cell>
        </row>
        <row r="7464">
          <cell r="AP7464">
            <v>183676</v>
          </cell>
          <cell r="AQ7464">
            <v>14000112</v>
          </cell>
          <cell r="AR7464">
            <v>14</v>
          </cell>
          <cell r="AT7464" t="str">
            <v>SD Terminado Mantenimiento Periódico FDL LOS MARTIRES Local  Reporte servidor de mapas febrero 2016-</v>
          </cell>
          <cell r="AU7464">
            <v>0</v>
          </cell>
          <cell r="AV7464" t="str">
            <v>sc</v>
          </cell>
        </row>
        <row r="7465">
          <cell r="AP7465">
            <v>183726</v>
          </cell>
          <cell r="AQ7465">
            <v>14000101</v>
          </cell>
          <cell r="AR7465">
            <v>14</v>
          </cell>
          <cell r="AS7465">
            <v>41411</v>
          </cell>
          <cell r="AT7465" t="str">
            <v>SD Terminado Mantenimiento Periódico UAERMV Arterial  -</v>
          </cell>
          <cell r="AU7465">
            <v>0</v>
          </cell>
          <cell r="AV7465" t="str">
            <v>sc</v>
          </cell>
        </row>
        <row r="7466">
          <cell r="AP7466">
            <v>183727</v>
          </cell>
          <cell r="AQ7466">
            <v>14000101</v>
          </cell>
          <cell r="AR7466">
            <v>14</v>
          </cell>
          <cell r="AS7466">
            <v>41411</v>
          </cell>
          <cell r="AT7466" t="str">
            <v>SD Terminado Mantenimiento Periódico UAERMV Arterial  -</v>
          </cell>
          <cell r="AU7466">
            <v>0</v>
          </cell>
          <cell r="AV7466" t="str">
            <v>sc</v>
          </cell>
        </row>
        <row r="7467">
          <cell r="AP7467">
            <v>183755</v>
          </cell>
          <cell r="AQ7467">
            <v>14000073</v>
          </cell>
          <cell r="AR7467">
            <v>14</v>
          </cell>
          <cell r="AS7467">
            <v>40799</v>
          </cell>
          <cell r="AT7467" t="str">
            <v>UMV-78-2010 Terminado Rehabilitación UAERMV Local  -</v>
          </cell>
          <cell r="AU7467">
            <v>0</v>
          </cell>
          <cell r="AV7467" t="str">
            <v>VIABLE</v>
          </cell>
        </row>
        <row r="7468">
          <cell r="AP7468">
            <v>183756</v>
          </cell>
          <cell r="AQ7468">
            <v>14000062</v>
          </cell>
          <cell r="AR7468">
            <v>14</v>
          </cell>
          <cell r="AS7468">
            <v>40799</v>
          </cell>
          <cell r="AT7468" t="str">
            <v>UMV-78-2010 Terminado Rehabilitación UAERMV Local  -</v>
          </cell>
          <cell r="AU7468">
            <v>0</v>
          </cell>
          <cell r="AV7468" t="str">
            <v>VIABLE</v>
          </cell>
        </row>
        <row r="7469">
          <cell r="AP7469">
            <v>183802</v>
          </cell>
          <cell r="AQ7469">
            <v>14000209</v>
          </cell>
          <cell r="AR7469">
            <v>14</v>
          </cell>
          <cell r="AS7469">
            <v>42731</v>
          </cell>
          <cell r="AT7469" t="str">
            <v>SD Reservado Mantenimiento Rutinario IDU Circuito Movilidad EJECUCION SITP 2016 -</v>
          </cell>
          <cell r="AU7469">
            <v>0</v>
          </cell>
          <cell r="AV7469" t="str">
            <v>RESERVADO IDU</v>
          </cell>
        </row>
        <row r="7470">
          <cell r="AP7470">
            <v>183803</v>
          </cell>
          <cell r="AQ7470">
            <v>14000192</v>
          </cell>
          <cell r="AR7470">
            <v>14</v>
          </cell>
          <cell r="AS7470">
            <v>42731</v>
          </cell>
          <cell r="AT7470" t="str">
            <v>SD Reservado Mantenimiento Rutinario IDU Circuito Movilidad EJECUCION SITP 2016 -</v>
          </cell>
          <cell r="AU7470">
            <v>0</v>
          </cell>
          <cell r="AV7470" t="str">
            <v>RESERVADO IDU</v>
          </cell>
        </row>
        <row r="7471">
          <cell r="AP7471">
            <v>183804</v>
          </cell>
          <cell r="AQ7471">
            <v>14000182</v>
          </cell>
          <cell r="AR7471">
            <v>14</v>
          </cell>
          <cell r="AS7471">
            <v>42698</v>
          </cell>
          <cell r="AT7471" t="str">
            <v>LP 009-2016 Reservado Conservacion FDL LOS MARTIRES Circuito Movilidad SD -</v>
          </cell>
          <cell r="AU7471">
            <v>0</v>
          </cell>
          <cell r="AV7471" t="str">
            <v>RESERVADO FDL</v>
          </cell>
        </row>
        <row r="7472">
          <cell r="AP7472">
            <v>183805</v>
          </cell>
          <cell r="AQ7472">
            <v>14000170</v>
          </cell>
          <cell r="AR7472">
            <v>14</v>
          </cell>
          <cell r="AS7472">
            <v>42577</v>
          </cell>
          <cell r="AT7472" t="str">
            <v>SD Reservado Diagnostico IDU Circuito Movilidad SITP 2016 -</v>
          </cell>
          <cell r="AU7472">
            <v>0</v>
          </cell>
          <cell r="AV7472" t="str">
            <v>RESERVADO IDU</v>
          </cell>
        </row>
        <row r="7473">
          <cell r="AP7473">
            <v>183846</v>
          </cell>
          <cell r="AQ7473">
            <v>14000058</v>
          </cell>
          <cell r="AR7473">
            <v>14</v>
          </cell>
          <cell r="AS7473">
            <v>41481</v>
          </cell>
          <cell r="AT7473" t="str">
            <v>SD Terminado Mantenimiento Periódico UAERMV Circuito Movilidad  -</v>
          </cell>
          <cell r="AU7473">
            <v>0</v>
          </cell>
          <cell r="AV7473" t="str">
            <v>VIABLE</v>
          </cell>
        </row>
        <row r="7474">
          <cell r="AP7474">
            <v>183847</v>
          </cell>
          <cell r="AQ7474">
            <v>14000039</v>
          </cell>
          <cell r="AR7474">
            <v>14</v>
          </cell>
          <cell r="AS7474">
            <v>42249</v>
          </cell>
          <cell r="AT7474" t="str">
            <v>UMV-638-2013 Terminado Acciones de Movilidad UAERMV Circuito Movilidad  -</v>
          </cell>
          <cell r="AU7474">
            <v>0</v>
          </cell>
          <cell r="AV7474" t="str">
            <v>Estudios de Factibilidad y elaboración de los Estudios y Diseños de detalle de la Extensión del corredor Troncal Américas entre Puente Aranda a Troncal NQS</v>
          </cell>
        </row>
        <row r="7475">
          <cell r="AP7475">
            <v>183860</v>
          </cell>
          <cell r="AQ7475">
            <v>14000286</v>
          </cell>
          <cell r="AR7475">
            <v>14</v>
          </cell>
          <cell r="AS7475">
            <v>42768</v>
          </cell>
          <cell r="AT7475" t="str">
            <v>SD Reservado Acciones de Movilidad UAERMV Circuito Movilidad Salvando Vidas -</v>
          </cell>
          <cell r="AU7475">
            <v>0</v>
          </cell>
          <cell r="AV7475" t="str">
            <v>RESERVADO UMV</v>
          </cell>
        </row>
        <row r="7476">
          <cell r="AP7476">
            <v>183862</v>
          </cell>
          <cell r="AQ7476">
            <v>14000264</v>
          </cell>
          <cell r="AR7476">
            <v>14</v>
          </cell>
          <cell r="AS7476">
            <v>42768</v>
          </cell>
          <cell r="AT7476" t="str">
            <v>SD Reservado Acciones de Movilidad UAERMV Circuito Movilidad Salvando Vidas -</v>
          </cell>
          <cell r="AU7476">
            <v>0</v>
          </cell>
          <cell r="AV7476" t="str">
            <v>RESERVADO UMV</v>
          </cell>
        </row>
        <row r="7477">
          <cell r="AP7477">
            <v>472617</v>
          </cell>
          <cell r="AQ7477">
            <v>14000008</v>
          </cell>
          <cell r="AR7477">
            <v>14</v>
          </cell>
          <cell r="AS7477">
            <v>42403</v>
          </cell>
          <cell r="AT7477" t="str">
            <v>SD Reservado Mantenimiento Periódico UAERMV Local  -</v>
          </cell>
          <cell r="AU7477">
            <v>0</v>
          </cell>
          <cell r="AV7477" t="str">
            <v xml:space="preserve">Estudios de Factibilidad y elaboración de los Estudios y Diseños de detalle de la Extensión del corredor Troncal Américas entre Puente Aranda a Troncal NQS </v>
          </cell>
        </row>
        <row r="7478">
          <cell r="AP7478">
            <v>472619</v>
          </cell>
          <cell r="AQ7478">
            <v>14000144</v>
          </cell>
          <cell r="AR7478">
            <v>14</v>
          </cell>
          <cell r="AS7478">
            <v>42342</v>
          </cell>
          <cell r="AT7478" t="str">
            <v>IDU-137-2007 Terminado Construcción IDU Arterial  -</v>
          </cell>
          <cell r="AU7478">
            <v>0</v>
          </cell>
          <cell r="AV7478" t="str">
            <v>sc</v>
          </cell>
        </row>
        <row r="7479">
          <cell r="AP7479">
            <v>472627</v>
          </cell>
          <cell r="AQ7479">
            <v>14001665</v>
          </cell>
          <cell r="AR7479">
            <v>14</v>
          </cell>
          <cell r="AS7479">
            <v>42313</v>
          </cell>
          <cell r="AT7479" t="str">
            <v>IDU-70-2008 Terminado Rehabilitación IDU Circuito Movilidad  -</v>
          </cell>
          <cell r="AU7479">
            <v>0</v>
          </cell>
          <cell r="AV7479" t="str">
            <v>VIABLE</v>
          </cell>
        </row>
        <row r="7480">
          <cell r="AP7480">
            <v>472635</v>
          </cell>
          <cell r="AQ7480">
            <v>14001672</v>
          </cell>
          <cell r="AR7480">
            <v>14</v>
          </cell>
          <cell r="AS7480">
            <v>42313</v>
          </cell>
          <cell r="AT7480" t="str">
            <v>IDU-1669-2014 Terminado Rehabilitación IDU Circuito Movilidad  -</v>
          </cell>
          <cell r="AU7480">
            <v>0</v>
          </cell>
          <cell r="AV7480" t="str">
            <v>INTERVENCION IDU-1669-2014 Rehabilitación Fecha Reporte 4/11/2015</v>
          </cell>
        </row>
        <row r="7481">
          <cell r="AP7481">
            <v>472642</v>
          </cell>
          <cell r="AQ7481">
            <v>14001683</v>
          </cell>
          <cell r="AR7481">
            <v>14</v>
          </cell>
          <cell r="AS7481">
            <v>42249</v>
          </cell>
          <cell r="AT7481" t="str">
            <v>UMV-638-2013 Terminado Acciones de Movilidad UAERMV Circuito Movilidad  -</v>
          </cell>
          <cell r="AU7481">
            <v>0</v>
          </cell>
          <cell r="AV7481" t="str">
            <v>VIABLE</v>
          </cell>
        </row>
        <row r="7482">
          <cell r="AP7482">
            <v>472666</v>
          </cell>
          <cell r="AQ7482">
            <v>14001714</v>
          </cell>
          <cell r="AR7482">
            <v>14</v>
          </cell>
          <cell r="AS7482">
            <v>42249</v>
          </cell>
          <cell r="AT7482" t="str">
            <v>UMV-638-2013 Terminado Acciones de Movilidad UAERMV Circuito Movilidad  -</v>
          </cell>
          <cell r="AU7482">
            <v>0</v>
          </cell>
          <cell r="AV7482" t="str">
            <v>Estudios de Factibilidad y elaboración de los Estudios y Diseños de detalle de la Extensión del corredor Troncal Américas entre Puente Aranda a Troncal NQS</v>
          </cell>
        </row>
        <row r="7483">
          <cell r="AP7483">
            <v>472671</v>
          </cell>
          <cell r="AQ7483">
            <v>14001726</v>
          </cell>
          <cell r="AR7483">
            <v>14</v>
          </cell>
          <cell r="AS7483">
            <v>42249</v>
          </cell>
          <cell r="AT7483" t="str">
            <v>UMV-638-2013 Terminado Acciones de Movilidad UAERMV Circuito Movilidad  -</v>
          </cell>
          <cell r="AU7483">
            <v>0</v>
          </cell>
          <cell r="AV7483" t="str">
            <v>VIABLE</v>
          </cell>
        </row>
        <row r="7484">
          <cell r="AP7484">
            <v>506872</v>
          </cell>
          <cell r="AQ7484">
            <v>14001771</v>
          </cell>
          <cell r="AR7484">
            <v>14</v>
          </cell>
          <cell r="AS7484">
            <v>42412</v>
          </cell>
          <cell r="AT7484" t="str">
            <v>IDU-1806-2015 Contratado Mantenimiento Periódico IDU Arterial BRIGADA DE REACCIÓN VIAL -Puente6-POLIZA ESTABILIDAD ACTIVA</v>
          </cell>
          <cell r="AU7484">
            <v>43555</v>
          </cell>
          <cell r="AV7484" t="str">
            <v>sc</v>
          </cell>
        </row>
        <row r="7485">
          <cell r="AP7485">
            <v>506874</v>
          </cell>
          <cell r="AQ7485">
            <v>14001771</v>
          </cell>
          <cell r="AR7485">
            <v>14</v>
          </cell>
          <cell r="AS7485">
            <v>42412</v>
          </cell>
          <cell r="AT7485" t="str">
            <v>IDU-1806-2015 Contratado Mantenimiento Periódico IDU Arterial BRIGADA DE REACCIÓN VIAL -Puente6-POLIZA ESTABILIDAD ACTIVA</v>
          </cell>
          <cell r="AU7485">
            <v>43555</v>
          </cell>
          <cell r="AV7485" t="str">
            <v>sc</v>
          </cell>
        </row>
        <row r="7486">
          <cell r="AP7486">
            <v>506892</v>
          </cell>
          <cell r="AQ7486">
            <v>14001769</v>
          </cell>
          <cell r="AR7486">
            <v>14</v>
          </cell>
          <cell r="AS7486">
            <v>42412</v>
          </cell>
          <cell r="AT7486" t="str">
            <v>IDU-1806-2015 Contratado Mantenimiento Periódico IDU Arterial BRIGADA DE REACCIÓN VIAL -</v>
          </cell>
          <cell r="AU7486">
            <v>0</v>
          </cell>
          <cell r="AV7486" t="str">
            <v>sc</v>
          </cell>
        </row>
        <row r="7487">
          <cell r="AP7487">
            <v>506894</v>
          </cell>
          <cell r="AQ7487">
            <v>14001769</v>
          </cell>
          <cell r="AR7487">
            <v>14</v>
          </cell>
          <cell r="AS7487">
            <v>42412</v>
          </cell>
          <cell r="AT7487" t="str">
            <v>IDU-1806-2015 Contratado Mantenimiento Periódico IDU Arterial BRIGADA DE REACCIÓN VIAL -</v>
          </cell>
          <cell r="AU7487">
            <v>0</v>
          </cell>
          <cell r="AV7487" t="str">
            <v>sc</v>
          </cell>
        </row>
        <row r="7488">
          <cell r="AP7488">
            <v>506897</v>
          </cell>
          <cell r="AQ7488">
            <v>14000166</v>
          </cell>
          <cell r="AR7488">
            <v>14</v>
          </cell>
          <cell r="AS7488">
            <v>42412</v>
          </cell>
          <cell r="AT7488" t="str">
            <v>IDU-1806-2015 Contratado Mantenimiento Periódico IDU Arterial BRIGADA DE REACCIÓN VIAL -</v>
          </cell>
          <cell r="AU7488">
            <v>0</v>
          </cell>
          <cell r="AV7488" t="str">
            <v>sc</v>
          </cell>
        </row>
        <row r="7489">
          <cell r="AP7489">
            <v>506899</v>
          </cell>
          <cell r="AQ7489">
            <v>14000166</v>
          </cell>
          <cell r="AR7489">
            <v>14</v>
          </cell>
          <cell r="AS7489">
            <v>42412</v>
          </cell>
          <cell r="AT7489" t="str">
            <v>IDU-1806-2015 Contratado Mantenimiento Periódico IDU Arterial BRIGADA DE REACCIÓN VIAL -</v>
          </cell>
          <cell r="AU7489">
            <v>0</v>
          </cell>
          <cell r="AV7489" t="str">
            <v>sc</v>
          </cell>
        </row>
        <row r="7490">
          <cell r="AP7490">
            <v>506907</v>
          </cell>
          <cell r="AQ7490">
            <v>14001770</v>
          </cell>
          <cell r="AR7490">
            <v>14</v>
          </cell>
          <cell r="AS7490">
            <v>42412</v>
          </cell>
          <cell r="AT7490" t="str">
            <v>IDU-1806-2015 Contratado Mantenimiento Periódico IDU Arterial BRIGADA DE REACCIÓN VIAL -Puente-POLIZA ESTABILIDAD ACTIVA</v>
          </cell>
          <cell r="AU7490">
            <v>43555</v>
          </cell>
          <cell r="AV7490" t="str">
            <v>sc</v>
          </cell>
        </row>
        <row r="7491">
          <cell r="AP7491">
            <v>506909</v>
          </cell>
          <cell r="AQ7491">
            <v>14001770</v>
          </cell>
          <cell r="AR7491">
            <v>14</v>
          </cell>
          <cell r="AS7491">
            <v>42412</v>
          </cell>
          <cell r="AT7491" t="str">
            <v>IDU-1806-2015 Contratado Mantenimiento Periódico IDU Arterial BRIGADA DE REACCIÓN VIAL -Puente-POLIZA ESTABILIDAD ACTIVA</v>
          </cell>
          <cell r="AU7491">
            <v>43555</v>
          </cell>
          <cell r="AV7491" t="str">
            <v>sc</v>
          </cell>
        </row>
        <row r="7492">
          <cell r="AP7492">
            <v>507133</v>
          </cell>
          <cell r="AQ7492">
            <v>14000380</v>
          </cell>
          <cell r="AR7492">
            <v>14</v>
          </cell>
          <cell r="AS7492">
            <v>42412</v>
          </cell>
          <cell r="AT7492" t="str">
            <v>IDU-1806-2015 Contratado Mantenimiento Periódico IDU Arterial BRIGADA DE REACCIÓN VIAL -</v>
          </cell>
          <cell r="AU7492">
            <v>0</v>
          </cell>
          <cell r="AV7492" t="str">
            <v>sc</v>
          </cell>
        </row>
        <row r="7493">
          <cell r="AP7493">
            <v>507135</v>
          </cell>
          <cell r="AQ7493">
            <v>14000380</v>
          </cell>
          <cell r="AR7493">
            <v>14</v>
          </cell>
          <cell r="AS7493">
            <v>42412</v>
          </cell>
          <cell r="AT7493" t="str">
            <v>IDU-1806-2015 Contratado Mantenimiento Periódico IDU Arterial BRIGADA DE REACCIÓN VIAL -</v>
          </cell>
          <cell r="AU7493">
            <v>0</v>
          </cell>
          <cell r="AV7493" t="str">
            <v>sc</v>
          </cell>
        </row>
        <row r="7494">
          <cell r="AP7494">
            <v>507138</v>
          </cell>
          <cell r="AQ7494">
            <v>14000487</v>
          </cell>
          <cell r="AR7494">
            <v>14</v>
          </cell>
          <cell r="AS7494">
            <v>42412</v>
          </cell>
          <cell r="AT7494" t="str">
            <v>IDU-1806-2015 Contratado Mantenimiento Periódico IDU Arterial BRIGADA DE REACCIÓN VIAL -</v>
          </cell>
          <cell r="AU7494">
            <v>0</v>
          </cell>
          <cell r="AV7494" t="str">
            <v>sc</v>
          </cell>
        </row>
        <row r="7495">
          <cell r="AP7495">
            <v>507140</v>
          </cell>
          <cell r="AQ7495">
            <v>14000487</v>
          </cell>
          <cell r="AR7495">
            <v>14</v>
          </cell>
          <cell r="AS7495">
            <v>42412</v>
          </cell>
          <cell r="AT7495" t="str">
            <v>IDU-1806-2015 Contratado Mantenimiento Periódico IDU Arterial BRIGADA DE REACCIÓN VIAL -</v>
          </cell>
          <cell r="AU7495">
            <v>0</v>
          </cell>
          <cell r="AV7495" t="str">
            <v>sc</v>
          </cell>
        </row>
        <row r="7496">
          <cell r="AP7496">
            <v>507143</v>
          </cell>
          <cell r="AQ7496">
            <v>14000436</v>
          </cell>
          <cell r="AR7496">
            <v>14</v>
          </cell>
          <cell r="AS7496">
            <v>42412</v>
          </cell>
          <cell r="AT7496" t="str">
            <v>IDU-1806-2015 Contratado Mantenimiento Periódico IDU Arterial BRIGADA DE REACCIÓN VIAL -</v>
          </cell>
          <cell r="AU7496">
            <v>0</v>
          </cell>
          <cell r="AV7496" t="str">
            <v>sc</v>
          </cell>
        </row>
        <row r="7497">
          <cell r="AP7497">
            <v>507145</v>
          </cell>
          <cell r="AQ7497">
            <v>14000436</v>
          </cell>
          <cell r="AR7497">
            <v>14</v>
          </cell>
          <cell r="AS7497">
            <v>42412</v>
          </cell>
          <cell r="AT7497" t="str">
            <v>IDU-1806-2015 Contratado Mantenimiento Periódico IDU Arterial BRIGADA DE REACCIÓN VIAL -</v>
          </cell>
          <cell r="AU7497">
            <v>0</v>
          </cell>
          <cell r="AV7497" t="str">
            <v>sc</v>
          </cell>
        </row>
        <row r="7498">
          <cell r="AP7498">
            <v>507148</v>
          </cell>
          <cell r="AQ7498">
            <v>14000355</v>
          </cell>
          <cell r="AR7498">
            <v>14</v>
          </cell>
          <cell r="AS7498">
            <v>42412</v>
          </cell>
          <cell r="AT7498" t="str">
            <v>IDU-1806-2015 Contratado Mantenimiento Periódico IDU Arterial BRIGADA DE REACCIÓN VIAL -</v>
          </cell>
          <cell r="AU7498">
            <v>0</v>
          </cell>
          <cell r="AV7498" t="str">
            <v>sc</v>
          </cell>
        </row>
        <row r="7499">
          <cell r="AP7499">
            <v>507150</v>
          </cell>
          <cell r="AQ7499">
            <v>14000355</v>
          </cell>
          <cell r="AR7499">
            <v>14</v>
          </cell>
          <cell r="AS7499">
            <v>42412</v>
          </cell>
          <cell r="AT7499" t="str">
            <v>IDU-1806-2015 Contratado Mantenimiento Periódico IDU Arterial BRIGADA DE REACCIÓN VIAL -</v>
          </cell>
          <cell r="AU7499">
            <v>0</v>
          </cell>
          <cell r="AV7499" t="str">
            <v>sc</v>
          </cell>
        </row>
        <row r="7500">
          <cell r="AP7500">
            <v>507153</v>
          </cell>
          <cell r="AQ7500">
            <v>14000330</v>
          </cell>
          <cell r="AR7500">
            <v>14</v>
          </cell>
          <cell r="AS7500">
            <v>42412</v>
          </cell>
          <cell r="AT7500" t="str">
            <v>IDU-1806-2015 Contratado Mantenimiento Periódico IDU Arterial BRIGADA DE REACCIÓN VIAL -</v>
          </cell>
          <cell r="AU7500">
            <v>0</v>
          </cell>
          <cell r="AV7500" t="str">
            <v>sc</v>
          </cell>
        </row>
        <row r="7501">
          <cell r="AP7501">
            <v>507155</v>
          </cell>
          <cell r="AQ7501">
            <v>14000330</v>
          </cell>
          <cell r="AR7501">
            <v>14</v>
          </cell>
          <cell r="AS7501">
            <v>42412</v>
          </cell>
          <cell r="AT7501" t="str">
            <v>IDU-1806-2015 Contratado Mantenimiento Periódico IDU Arterial BRIGADA DE REACCIÓN VIAL -</v>
          </cell>
          <cell r="AU7501">
            <v>0</v>
          </cell>
          <cell r="AV7501" t="str">
            <v>sc</v>
          </cell>
        </row>
        <row r="7502">
          <cell r="AP7502">
            <v>507158</v>
          </cell>
          <cell r="AQ7502">
            <v>14000320</v>
          </cell>
          <cell r="AR7502">
            <v>14</v>
          </cell>
          <cell r="AS7502">
            <v>42412</v>
          </cell>
          <cell r="AT7502" t="str">
            <v>IDU-1806-2015 Contratado Mantenimiento Periódico IDU Arterial BRIGADA DE REACCIÓN VIAL -</v>
          </cell>
          <cell r="AU7502">
            <v>0</v>
          </cell>
          <cell r="AV7502" t="str">
            <v>sc</v>
          </cell>
        </row>
        <row r="7503">
          <cell r="AP7503">
            <v>507160</v>
          </cell>
          <cell r="AQ7503">
            <v>14000320</v>
          </cell>
          <cell r="AR7503">
            <v>14</v>
          </cell>
          <cell r="AS7503">
            <v>42412</v>
          </cell>
          <cell r="AT7503" t="str">
            <v>IDU-1806-2015 Contratado Mantenimiento Periódico IDU Arterial BRIGADA DE REACCIÓN VIAL -</v>
          </cell>
          <cell r="AU7503">
            <v>0</v>
          </cell>
          <cell r="AV7503" t="str">
            <v>sc</v>
          </cell>
        </row>
        <row r="7504">
          <cell r="AP7504">
            <v>507163</v>
          </cell>
          <cell r="AQ7504">
            <v>14000231</v>
          </cell>
          <cell r="AR7504">
            <v>14</v>
          </cell>
          <cell r="AS7504">
            <v>42412</v>
          </cell>
          <cell r="AT7504" t="str">
            <v>IDU-1806-2015 Contratado Mantenimiento Periódico IDU Arterial BRIGADA DE REACCIÓN VIAL -</v>
          </cell>
          <cell r="AU7504">
            <v>0</v>
          </cell>
          <cell r="AV7504" t="str">
            <v>sc</v>
          </cell>
        </row>
        <row r="7505">
          <cell r="AP7505">
            <v>507165</v>
          </cell>
          <cell r="AQ7505">
            <v>14000231</v>
          </cell>
          <cell r="AR7505">
            <v>14</v>
          </cell>
          <cell r="AS7505">
            <v>42412</v>
          </cell>
          <cell r="AT7505" t="str">
            <v>IDU-1806-2015 Contratado Mantenimiento Periódico IDU Arterial BRIGADA DE REACCIÓN VIAL -</v>
          </cell>
          <cell r="AU7505">
            <v>0</v>
          </cell>
          <cell r="AV7505" t="str">
            <v>sc</v>
          </cell>
        </row>
        <row r="7506">
          <cell r="AP7506">
            <v>507168</v>
          </cell>
          <cell r="AQ7506">
            <v>14000199</v>
          </cell>
          <cell r="AR7506">
            <v>14</v>
          </cell>
          <cell r="AS7506">
            <v>42412</v>
          </cell>
          <cell r="AT7506" t="str">
            <v>IDU-1806-2015 Contratado Mantenimiento Periódico IDU Arterial BRIGADA DE REACCIÓN VIAL -</v>
          </cell>
          <cell r="AU7506">
            <v>0</v>
          </cell>
          <cell r="AV7506" t="str">
            <v>sc</v>
          </cell>
        </row>
        <row r="7507">
          <cell r="AP7507">
            <v>507170</v>
          </cell>
          <cell r="AQ7507">
            <v>14000199</v>
          </cell>
          <cell r="AR7507">
            <v>14</v>
          </cell>
          <cell r="AS7507">
            <v>42412</v>
          </cell>
          <cell r="AT7507" t="str">
            <v>IDU-1806-2015 Contratado Mantenimiento Periódico IDU Arterial BRIGADA DE REACCIÓN VIAL -</v>
          </cell>
          <cell r="AU7507">
            <v>0</v>
          </cell>
          <cell r="AV7507" t="str">
            <v>sc</v>
          </cell>
        </row>
        <row r="7508">
          <cell r="AP7508">
            <v>507178</v>
          </cell>
          <cell r="AQ7508">
            <v>14000458</v>
          </cell>
          <cell r="AR7508">
            <v>14</v>
          </cell>
          <cell r="AS7508">
            <v>42412</v>
          </cell>
          <cell r="AT7508" t="str">
            <v>IDU-1806-2015 Contratado Mantenimiento Periódico IDU Arterial BRIGADA DE REACCIÓN VIAL -</v>
          </cell>
          <cell r="AU7508">
            <v>0</v>
          </cell>
          <cell r="AV7508" t="str">
            <v>sc</v>
          </cell>
        </row>
        <row r="7509">
          <cell r="AP7509">
            <v>507180</v>
          </cell>
          <cell r="AQ7509">
            <v>14000458</v>
          </cell>
          <cell r="AR7509">
            <v>14</v>
          </cell>
          <cell r="AS7509">
            <v>42412</v>
          </cell>
          <cell r="AT7509" t="str">
            <v>IDU-1806-2015 Contratado Mantenimiento Periódico IDU Arterial BRIGADA DE REACCIÓN VIAL -</v>
          </cell>
          <cell r="AU7509">
            <v>0</v>
          </cell>
          <cell r="AV7509" t="str">
            <v>sc</v>
          </cell>
        </row>
        <row r="7510">
          <cell r="AP7510">
            <v>508402</v>
          </cell>
          <cell r="AQ7510">
            <v>15000109</v>
          </cell>
          <cell r="AR7510">
            <v>14</v>
          </cell>
          <cell r="AS7510">
            <v>42313</v>
          </cell>
          <cell r="AT7510" t="str">
            <v>IDU-1825-2013 Terminado Mantenimiento Periódico IDU Arterial  -</v>
          </cell>
          <cell r="AU7510">
            <v>0</v>
          </cell>
          <cell r="AV7510" t="str">
            <v>sc</v>
          </cell>
        </row>
        <row r="7511">
          <cell r="AP7511">
            <v>508782</v>
          </cell>
          <cell r="AQ7511">
            <v>14001407</v>
          </cell>
          <cell r="AR7511">
            <v>14</v>
          </cell>
          <cell r="AS7511">
            <v>42313</v>
          </cell>
          <cell r="AT7511" t="str">
            <v>IDU-70-2008 Terminado Mantenimiento Periódico IDU Arterial  -</v>
          </cell>
          <cell r="AU7511">
            <v>0</v>
          </cell>
          <cell r="AV7511" t="str">
            <v>sc</v>
          </cell>
        </row>
        <row r="7512">
          <cell r="AP7512">
            <v>508802</v>
          </cell>
          <cell r="AQ7512">
            <v>14001379</v>
          </cell>
          <cell r="AR7512">
            <v>14</v>
          </cell>
          <cell r="AS7512">
            <v>42313</v>
          </cell>
          <cell r="AT7512" t="str">
            <v>IDU-70-2008 Terminado Rehabilitación IDU Arterial  -</v>
          </cell>
          <cell r="AU7512">
            <v>0</v>
          </cell>
          <cell r="AV7512" t="str">
            <v>sc</v>
          </cell>
        </row>
        <row r="7513">
          <cell r="AP7513">
            <v>508804</v>
          </cell>
          <cell r="AQ7513">
            <v>14001379</v>
          </cell>
          <cell r="AR7513">
            <v>14</v>
          </cell>
          <cell r="AS7513">
            <v>42313</v>
          </cell>
          <cell r="AT7513" t="str">
            <v>IDU-70-2008 Terminado Rehabilitación IDU Arterial  -</v>
          </cell>
          <cell r="AU7513">
            <v>0</v>
          </cell>
          <cell r="AV7513" t="str">
            <v>sc</v>
          </cell>
        </row>
        <row r="7514">
          <cell r="AP7514">
            <v>508809</v>
          </cell>
          <cell r="AQ7514">
            <v>14001348</v>
          </cell>
          <cell r="AR7514">
            <v>14</v>
          </cell>
          <cell r="AS7514">
            <v>42313</v>
          </cell>
          <cell r="AT7514" t="str">
            <v>IDU-70-2008 Terminado Rehabilitación IDU Arterial  -</v>
          </cell>
          <cell r="AU7514">
            <v>0</v>
          </cell>
          <cell r="AV7514" t="str">
            <v>sc</v>
          </cell>
        </row>
        <row r="7515">
          <cell r="AP7515">
            <v>511102</v>
          </cell>
          <cell r="AQ7515">
            <v>14000702</v>
          </cell>
          <cell r="AR7515">
            <v>14</v>
          </cell>
          <cell r="AS7515">
            <v>42342</v>
          </cell>
          <cell r="AT7515" t="str">
            <v>IDU-044-2010 Terminado Construcción IDU Arterial  -Calzada 4-POLIZA ESTABILIDAD ACTIVA</v>
          </cell>
          <cell r="AV7515" t="str">
            <v>sc</v>
          </cell>
        </row>
        <row r="7516">
          <cell r="AP7516">
            <v>511151</v>
          </cell>
          <cell r="AQ7516">
            <v>14001364</v>
          </cell>
          <cell r="AR7516">
            <v>14</v>
          </cell>
          <cell r="AS7516">
            <v>42342</v>
          </cell>
          <cell r="AT7516" t="str">
            <v>IDU-044-2010 Terminado Construcción IDU Arterial  -Calzada 4-6-POLIZA ESTABILIDAD ACTIVA</v>
          </cell>
          <cell r="AV7516" t="str">
            <v>sc</v>
          </cell>
        </row>
        <row r="7517">
          <cell r="AP7517">
            <v>511158</v>
          </cell>
          <cell r="AQ7517">
            <v>14000872</v>
          </cell>
          <cell r="AR7517">
            <v>14</v>
          </cell>
          <cell r="AS7517">
            <v>42342</v>
          </cell>
          <cell r="AT7517" t="str">
            <v>IDU-044-2010 Terminado Construcción IDU Arterial  -Calzada 4-6 Separador 5-POLIZA ESTABILIDAD ACTIVA</v>
          </cell>
          <cell r="AV7517" t="str">
            <v>sc</v>
          </cell>
        </row>
        <row r="7518">
          <cell r="AP7518">
            <v>511179</v>
          </cell>
          <cell r="AQ7518">
            <v>14000828</v>
          </cell>
          <cell r="AR7518">
            <v>14</v>
          </cell>
          <cell r="AS7518">
            <v>42342</v>
          </cell>
          <cell r="AT7518" t="str">
            <v>IDU-044-2010 Terminado Construcción IDU Arterial  -Calzada 4-6 Separador 5-POLIZA ESTABILIDAD ACTIVA</v>
          </cell>
          <cell r="AV7518" t="str">
            <v>sc</v>
          </cell>
        </row>
        <row r="7519">
          <cell r="AP7519">
            <v>511186</v>
          </cell>
          <cell r="AQ7519">
            <v>14000816</v>
          </cell>
          <cell r="AR7519">
            <v>14</v>
          </cell>
          <cell r="AS7519">
            <v>42342</v>
          </cell>
          <cell r="AT7519" t="str">
            <v>IDU-044-2010 Terminado Construcción IDU Arterial  -Calzada 4-6 Separador 5-POLIZA ESTABILIDAD ACTIVA</v>
          </cell>
          <cell r="AV7519" t="str">
            <v>sc</v>
          </cell>
        </row>
        <row r="7520">
          <cell r="AP7520">
            <v>511193</v>
          </cell>
          <cell r="AQ7520">
            <v>14000748</v>
          </cell>
          <cell r="AR7520">
            <v>14</v>
          </cell>
          <cell r="AS7520">
            <v>42342</v>
          </cell>
          <cell r="AT7520" t="str">
            <v>IDU-044-2010 Terminado Construcción IDU Arterial  -Calzada 4-6 Separador 5-POLIZA ESTABILIDAD ACTIVA</v>
          </cell>
          <cell r="AV7520" t="str">
            <v>sc</v>
          </cell>
        </row>
        <row r="7521">
          <cell r="AP7521">
            <v>511205</v>
          </cell>
          <cell r="AQ7521">
            <v>14000783</v>
          </cell>
          <cell r="AR7521">
            <v>14</v>
          </cell>
          <cell r="AS7521">
            <v>42342</v>
          </cell>
          <cell r="AT7521" t="str">
            <v>IDU-044-2010 Terminado Construcción IDU Arterial  -Calzada 2-4-6-8 Separador 5-POLIZA ESTABILIDAD ACTIVA</v>
          </cell>
          <cell r="AV7521" t="str">
            <v>sc</v>
          </cell>
        </row>
        <row r="7522">
          <cell r="AP7522">
            <v>511720</v>
          </cell>
          <cell r="AQ7522">
            <v>14000671</v>
          </cell>
          <cell r="AR7522">
            <v>14</v>
          </cell>
          <cell r="AS7522">
            <v>42342</v>
          </cell>
          <cell r="AT7522" t="str">
            <v>IDU-044-2010 Terminado Construcción IDU Arterial  -</v>
          </cell>
          <cell r="AV7522" t="str">
            <v>sc</v>
          </cell>
        </row>
        <row r="7523">
          <cell r="AP7523">
            <v>511734</v>
          </cell>
          <cell r="AQ7523">
            <v>14000640</v>
          </cell>
          <cell r="AR7523">
            <v>14</v>
          </cell>
          <cell r="AS7523">
            <v>42342</v>
          </cell>
          <cell r="AT7523" t="str">
            <v>IDU-044-2010 Terminado Construcción IDU Arterial  -</v>
          </cell>
          <cell r="AV7523" t="str">
            <v>sc</v>
          </cell>
        </row>
        <row r="7524">
          <cell r="AP7524">
            <v>511741</v>
          </cell>
          <cell r="AQ7524">
            <v>14000617</v>
          </cell>
          <cell r="AR7524">
            <v>14</v>
          </cell>
          <cell r="AS7524">
            <v>42342</v>
          </cell>
          <cell r="AT7524" t="str">
            <v>IDU-044-2010 Terminado Construcción IDU Arterial  -</v>
          </cell>
          <cell r="AV7524" t="str">
            <v>sc</v>
          </cell>
        </row>
        <row r="7525">
          <cell r="AP7525">
            <v>511783</v>
          </cell>
          <cell r="AQ7525">
            <v>14001542</v>
          </cell>
          <cell r="AR7525">
            <v>14</v>
          </cell>
          <cell r="AS7525">
            <v>42313</v>
          </cell>
          <cell r="AT7525" t="str">
            <v>IDU-1669-2014 En Ejecución Reconstrucción IDU Circuito Movilidad  -</v>
          </cell>
          <cell r="AV7525" t="str">
            <v>sc</v>
          </cell>
        </row>
        <row r="7526">
          <cell r="AP7526">
            <v>511795</v>
          </cell>
          <cell r="AQ7526">
            <v>14001601</v>
          </cell>
          <cell r="AR7526">
            <v>14</v>
          </cell>
          <cell r="AS7526">
            <v>42313</v>
          </cell>
          <cell r="AT7526" t="str">
            <v>IDU-1669-2014 Terminado Reconstrucción IDU Circuito Movilidad  -</v>
          </cell>
          <cell r="AV7526" t="str">
            <v>sc</v>
          </cell>
        </row>
        <row r="7527">
          <cell r="AP7527">
            <v>511800</v>
          </cell>
          <cell r="AQ7527">
            <v>14000666</v>
          </cell>
          <cell r="AR7527">
            <v>14</v>
          </cell>
          <cell r="AS7527">
            <v>42313</v>
          </cell>
          <cell r="AT7527" t="str">
            <v>IDU-071-2012 Terminado Rehabilitación IDU Circuito Movilidad  -Calzada4-POLIZA ESTABILIDAD ACTIVA</v>
          </cell>
          <cell r="AV7527" t="str">
            <v>VIABLE</v>
          </cell>
        </row>
        <row r="7528">
          <cell r="AP7528">
            <v>511806</v>
          </cell>
          <cell r="AQ7528">
            <v>14001401</v>
          </cell>
          <cell r="AR7528">
            <v>14</v>
          </cell>
          <cell r="AS7528">
            <v>42521</v>
          </cell>
          <cell r="AT7528" t="str">
            <v>SD Terminado Mantenimiento Periódico UAERMV Circuito Movilidad  -</v>
          </cell>
          <cell r="AV7528" t="str">
            <v>sc</v>
          </cell>
        </row>
        <row r="7529">
          <cell r="AP7529">
            <v>511809</v>
          </cell>
          <cell r="AQ7529">
            <v>14000489</v>
          </cell>
          <cell r="AR7529">
            <v>14</v>
          </cell>
          <cell r="AS7529">
            <v>42313</v>
          </cell>
          <cell r="AT7529" t="str">
            <v>IDU-071-2012 Terminado Rehabilitación IDU Circuito Movilidad  -Calzada2-4-POLIZA ESTABILIDAD ACTIVA</v>
          </cell>
          <cell r="AV7529" t="str">
            <v>POLIZA ESTABILIDAD ACTIVA IDU 071/12 Vencimiento 14/9/2019</v>
          </cell>
        </row>
        <row r="7530">
          <cell r="AP7530">
            <v>511811</v>
          </cell>
          <cell r="AQ7530">
            <v>14000489</v>
          </cell>
          <cell r="AR7530">
            <v>14</v>
          </cell>
          <cell r="AS7530">
            <v>42313</v>
          </cell>
          <cell r="AT7530" t="str">
            <v>IDU-071-2012 Terminado Rehabilitación IDU Circuito Movilidad  -Calzada2-4-POLIZA ESTABILIDAD ACTIVA</v>
          </cell>
          <cell r="AV7530" t="str">
            <v>POLIZA ESTABILIDAD ACTIVA IDU 071/12 Vencimiento 14/9/2019</v>
          </cell>
        </row>
        <row r="7531">
          <cell r="AP7531">
            <v>511814</v>
          </cell>
          <cell r="AQ7531">
            <v>14000531</v>
          </cell>
          <cell r="AR7531">
            <v>14</v>
          </cell>
          <cell r="AS7531">
            <v>42313</v>
          </cell>
          <cell r="AT7531" t="str">
            <v>IDU-071-2012 Terminado Rehabilitación IDU Circuito Movilidad  -Calzada2-4-POLIZA ESTABILIDAD ACTIVA</v>
          </cell>
          <cell r="AV7531" t="str">
            <v>VIABLE</v>
          </cell>
        </row>
        <row r="7532">
          <cell r="AP7532">
            <v>511816</v>
          </cell>
          <cell r="AQ7532">
            <v>14000531</v>
          </cell>
          <cell r="AR7532">
            <v>14</v>
          </cell>
          <cell r="AS7532">
            <v>42313</v>
          </cell>
          <cell r="AT7532" t="str">
            <v>IDU-071-2012 Terminado Rehabilitación IDU Circuito Movilidad  -Calzada2-4-POLIZA ESTABILIDAD ACTIVA</v>
          </cell>
          <cell r="AV7532" t="str">
            <v>VIABLE</v>
          </cell>
        </row>
        <row r="7533">
          <cell r="AP7533">
            <v>511819</v>
          </cell>
          <cell r="AQ7533">
            <v>14000612</v>
          </cell>
          <cell r="AR7533">
            <v>14</v>
          </cell>
          <cell r="AS7533">
            <v>42313</v>
          </cell>
          <cell r="AT7533" t="str">
            <v>IDU-071-2012 Terminado Rehabilitación IDU Circuito Movilidad  -Calzada2-4-POLIZA ESTABILIDAD ACTIVA</v>
          </cell>
          <cell r="AV7533" t="str">
            <v>POLIZA ESTABILIDAD ACTIVA IDU 071/12 Vencimiento 14/9/2019</v>
          </cell>
        </row>
        <row r="7534">
          <cell r="AP7534">
            <v>511821</v>
          </cell>
          <cell r="AQ7534">
            <v>14000612</v>
          </cell>
          <cell r="AR7534">
            <v>14</v>
          </cell>
          <cell r="AS7534">
            <v>42313</v>
          </cell>
          <cell r="AT7534" t="str">
            <v>IDU-071-2012 Terminado Rehabilitación IDU Circuito Movilidad  -Calzada2-4-POLIZA ESTABILIDAD ACTIVA</v>
          </cell>
          <cell r="AV7534" t="str">
            <v>POLIZA ESTABILIDAD ACTIVA IDU 071/12 Vencimiento 14/9/2019</v>
          </cell>
        </row>
        <row r="7535">
          <cell r="AP7535">
            <v>511824</v>
          </cell>
          <cell r="AQ7535">
            <v>14000732</v>
          </cell>
          <cell r="AR7535">
            <v>14</v>
          </cell>
          <cell r="AS7535">
            <v>42249</v>
          </cell>
          <cell r="AT7535" t="str">
            <v>UMV-638-2013 Terminado Acciones de Movilidad UAERMV Circuito Movilidad  -</v>
          </cell>
          <cell r="AV7535" t="str">
            <v>VIABLE</v>
          </cell>
        </row>
        <row r="7536">
          <cell r="AP7536">
            <v>511826</v>
          </cell>
          <cell r="AQ7536">
            <v>14000732</v>
          </cell>
          <cell r="AR7536">
            <v>14</v>
          </cell>
          <cell r="AS7536">
            <v>42249</v>
          </cell>
          <cell r="AT7536" t="str">
            <v>UMV-638-2013 Terminado Acciones de Movilidad UAERMV Circuito Movilidad  -</v>
          </cell>
          <cell r="AV7536" t="str">
            <v>VIABLE</v>
          </cell>
        </row>
        <row r="7537">
          <cell r="AP7537">
            <v>511829</v>
          </cell>
          <cell r="AQ7537">
            <v>14000427</v>
          </cell>
          <cell r="AR7537">
            <v>14</v>
          </cell>
          <cell r="AS7537">
            <v>42313</v>
          </cell>
          <cell r="AT7537" t="str">
            <v>IDU-071-2012 Terminado Rehabilitación IDU Circuito Movilidad  -Calzada2-4-POLIZA ESTABILIDAD ACTIVA</v>
          </cell>
          <cell r="AV7537" t="str">
            <v>POLIZA ESTABILIDAD ACTIVA IDU 071/12 Vencimiento 14/9/2019</v>
          </cell>
        </row>
        <row r="7538">
          <cell r="AP7538">
            <v>511831</v>
          </cell>
          <cell r="AQ7538">
            <v>14000427</v>
          </cell>
          <cell r="AR7538">
            <v>14</v>
          </cell>
          <cell r="AS7538">
            <v>42313</v>
          </cell>
          <cell r="AT7538" t="str">
            <v>IDU-071-2012 Terminado Rehabilitación IDU Circuito Movilidad  -Calzada2-4-POLIZA ESTABILIDAD ACTIVA</v>
          </cell>
          <cell r="AV7538" t="str">
            <v>POLIZA ESTABILIDAD ACTIVA IDU 071/12 Vencimiento 14/9/2019</v>
          </cell>
        </row>
        <row r="7539">
          <cell r="AP7539">
            <v>511839</v>
          </cell>
          <cell r="AQ7539">
            <v>14000815</v>
          </cell>
          <cell r="AR7539">
            <v>14</v>
          </cell>
          <cell r="AS7539">
            <v>42342</v>
          </cell>
          <cell r="AT7539" t="str">
            <v>IDU-044-2010 Terminado Construcción IDU Circuito Movilidad  -</v>
          </cell>
          <cell r="AV7539" t="str">
            <v>VIABLE</v>
          </cell>
        </row>
        <row r="7540">
          <cell r="AP7540">
            <v>511850</v>
          </cell>
          <cell r="AQ7540">
            <v>14000574</v>
          </cell>
          <cell r="AR7540">
            <v>14</v>
          </cell>
          <cell r="AS7540">
            <v>42313</v>
          </cell>
          <cell r="AT7540" t="str">
            <v>IDU-071-2012 Terminado Rehabilitación IDU Circuito Movilidad  -Calzada2-4-POLIZA ESTABILIDAD ACTIVA</v>
          </cell>
          <cell r="AV7540" t="str">
            <v>VIABLE</v>
          </cell>
        </row>
        <row r="7541">
          <cell r="AP7541">
            <v>511852</v>
          </cell>
          <cell r="AQ7541">
            <v>14000574</v>
          </cell>
          <cell r="AR7541">
            <v>14</v>
          </cell>
          <cell r="AS7541">
            <v>42313</v>
          </cell>
          <cell r="AT7541" t="str">
            <v>IDU-071-2012 Terminado Rehabilitación IDU Circuito Movilidad  -Calzada2-4-POLIZA ESTABILIDAD ACTIVA</v>
          </cell>
          <cell r="AV7541" t="str">
            <v>VIABLE</v>
          </cell>
        </row>
        <row r="7542">
          <cell r="AP7542">
            <v>512586</v>
          </cell>
          <cell r="AQ7542">
            <v>14000548</v>
          </cell>
          <cell r="AR7542">
            <v>14</v>
          </cell>
          <cell r="AS7542">
            <v>42313</v>
          </cell>
          <cell r="AT7542" t="str">
            <v>IDU-70-2008 Terminado Rehabilitación IDU Arterial  -Calzada2-POLIZA ESTABILIDAD ACTIVA</v>
          </cell>
          <cell r="AV7542" t="str">
            <v>sc</v>
          </cell>
        </row>
        <row r="7543">
          <cell r="AP7543">
            <v>512589</v>
          </cell>
          <cell r="AQ7543">
            <v>14000459</v>
          </cell>
          <cell r="AR7543">
            <v>14</v>
          </cell>
          <cell r="AS7543">
            <v>42313</v>
          </cell>
          <cell r="AT7543" t="str">
            <v>IDU-70-2008 Terminado Rehabilitación IDU Arterial  -Calzada2-POLIZA ESTABILIDAD ACTIVA</v>
          </cell>
          <cell r="AV7543" t="str">
            <v>sc</v>
          </cell>
        </row>
        <row r="7544">
          <cell r="AP7544">
            <v>512592</v>
          </cell>
          <cell r="AQ7544">
            <v>14000670</v>
          </cell>
          <cell r="AR7544">
            <v>14</v>
          </cell>
          <cell r="AS7544">
            <v>42313</v>
          </cell>
          <cell r="AT7544" t="str">
            <v>IDU-70-2008 Terminado Rehabilitación IDU Arterial  -</v>
          </cell>
          <cell r="AV7544" t="str">
            <v>sc</v>
          </cell>
        </row>
        <row r="7545">
          <cell r="AP7545">
            <v>512595</v>
          </cell>
          <cell r="AQ7545">
            <v>14000591</v>
          </cell>
          <cell r="AR7545">
            <v>14</v>
          </cell>
          <cell r="AS7545">
            <v>42313</v>
          </cell>
          <cell r="AT7545" t="str">
            <v>IDU-70-2008 Terminado Rehabilitación IDU Arterial  -Calzada2-POLIZA ESTABILIDAD ACTIVA</v>
          </cell>
          <cell r="AV7545" t="str">
            <v>sc</v>
          </cell>
        </row>
        <row r="7546">
          <cell r="AP7546">
            <v>512598</v>
          </cell>
          <cell r="AQ7546">
            <v>14000512</v>
          </cell>
          <cell r="AR7546">
            <v>14</v>
          </cell>
          <cell r="AS7546">
            <v>42313</v>
          </cell>
          <cell r="AT7546" t="str">
            <v>IDU-70-2008 Terminado Rehabilitación IDU Arterial  -Calzada2-POLIZA ESTABILIDAD ACTIVA</v>
          </cell>
          <cell r="AV7546" t="str">
            <v>sc</v>
          </cell>
        </row>
        <row r="7547">
          <cell r="AP7547">
            <v>512617</v>
          </cell>
          <cell r="AQ7547">
            <v>14000632</v>
          </cell>
          <cell r="AR7547">
            <v>14</v>
          </cell>
          <cell r="AS7547">
            <v>42313</v>
          </cell>
          <cell r="AT7547" t="str">
            <v>IDU-70-2008 Terminado Rehabilitación IDU Arterial  -</v>
          </cell>
          <cell r="AV7547" t="str">
            <v>sc</v>
          </cell>
        </row>
        <row r="7548">
          <cell r="AP7548">
            <v>512802</v>
          </cell>
          <cell r="AQ7548">
            <v>14001691</v>
          </cell>
          <cell r="AR7548">
            <v>14</v>
          </cell>
          <cell r="AS7548">
            <v>42731</v>
          </cell>
          <cell r="AT7548" t="str">
            <v>SD Reservado Mantenimiento Rutinario IDU Circuito Movilidad EJECUCION SITP 2016 -</v>
          </cell>
          <cell r="AV7548" t="str">
            <v>sc</v>
          </cell>
        </row>
        <row r="7549">
          <cell r="AP7549">
            <v>512804</v>
          </cell>
          <cell r="AQ7549">
            <v>14001691</v>
          </cell>
          <cell r="AR7549">
            <v>14</v>
          </cell>
          <cell r="AS7549">
            <v>42781</v>
          </cell>
          <cell r="AT7549" t="str">
            <v>SD Reservado Acciones de Movilidad UAERMV Circuito Movilidad Salvando Vidas La DTP autoriza la intervención por parte de la UMV correo de 13/02/2017-</v>
          </cell>
          <cell r="AV7549" t="str">
            <v>sc</v>
          </cell>
        </row>
        <row r="7550">
          <cell r="AP7550">
            <v>512840</v>
          </cell>
          <cell r="AQ7550">
            <v>14001461</v>
          </cell>
          <cell r="AR7550">
            <v>14</v>
          </cell>
          <cell r="AS7550">
            <v>42768</v>
          </cell>
          <cell r="AT7550" t="str">
            <v>SD Reservado Acciones de Movilidad UAERMV Circuito Movilidad Salvando Vidas -</v>
          </cell>
          <cell r="AV7550" t="str">
            <v>RESERVADO UMV</v>
          </cell>
        </row>
        <row r="7551">
          <cell r="AP7551">
            <v>512865</v>
          </cell>
          <cell r="AQ7551">
            <v>14000902</v>
          </cell>
          <cell r="AR7551">
            <v>14</v>
          </cell>
          <cell r="AS7551">
            <v>42768</v>
          </cell>
          <cell r="AT7551" t="str">
            <v>SD Reservado Acciones de Movilidad UAERMV Circuito Movilidad Salvando Vidas -</v>
          </cell>
          <cell r="AV7551" t="str">
            <v>sc</v>
          </cell>
        </row>
        <row r="7552">
          <cell r="AP7552">
            <v>512873</v>
          </cell>
          <cell r="AQ7552">
            <v>14000832</v>
          </cell>
          <cell r="AR7552">
            <v>14</v>
          </cell>
          <cell r="AS7552">
            <v>41519</v>
          </cell>
          <cell r="AT7552" t="str">
            <v>SD Terminado Mantenimiento Periódico UAERMV Circuito Movilidad  -</v>
          </cell>
          <cell r="AV7552" t="str">
            <v>sc</v>
          </cell>
        </row>
        <row r="7553">
          <cell r="AP7553">
            <v>512875</v>
          </cell>
          <cell r="AQ7553">
            <v>14000832</v>
          </cell>
          <cell r="AR7553">
            <v>14</v>
          </cell>
          <cell r="AS7553">
            <v>42768</v>
          </cell>
          <cell r="AT7553" t="str">
            <v>SD Reservado Acciones de Movilidad UAERMV Circuito Movilidad Salvando Vidas -</v>
          </cell>
          <cell r="AV7553" t="str">
            <v>sc</v>
          </cell>
        </row>
        <row r="7554">
          <cell r="AP7554">
            <v>512883</v>
          </cell>
          <cell r="AQ7554">
            <v>14001489</v>
          </cell>
          <cell r="AR7554">
            <v>14</v>
          </cell>
          <cell r="AS7554">
            <v>42768</v>
          </cell>
          <cell r="AT7554" t="str">
            <v>SD Reservado Acciones de Movilidad UAERMV Circuito Movilidad Salvando Vidas -</v>
          </cell>
          <cell r="AV7554" t="str">
            <v>RESERVADO UMV</v>
          </cell>
        </row>
        <row r="7555">
          <cell r="AP7555">
            <v>512886</v>
          </cell>
          <cell r="AQ7555">
            <v>14000881</v>
          </cell>
          <cell r="AR7555">
            <v>14</v>
          </cell>
          <cell r="AS7555">
            <v>41519</v>
          </cell>
          <cell r="AT7555" t="str">
            <v>SD Terminado Mantenimiento Periódico UAERMV Circuito Movilidad  -</v>
          </cell>
          <cell r="AV7555" t="str">
            <v>sc</v>
          </cell>
        </row>
        <row r="7556">
          <cell r="AP7556">
            <v>512888</v>
          </cell>
          <cell r="AQ7556">
            <v>14000881</v>
          </cell>
          <cell r="AR7556">
            <v>14</v>
          </cell>
          <cell r="AS7556">
            <v>42768</v>
          </cell>
          <cell r="AT7556" t="str">
            <v>SD Reservado Acciones de Movilidad UAERMV Circuito Movilidad Salvando Vidas -</v>
          </cell>
          <cell r="AV7556" t="str">
            <v>sc</v>
          </cell>
        </row>
        <row r="7557">
          <cell r="AP7557">
            <v>512894</v>
          </cell>
          <cell r="AQ7557">
            <v>14000935</v>
          </cell>
          <cell r="AR7557">
            <v>14</v>
          </cell>
          <cell r="AS7557">
            <v>40645</v>
          </cell>
          <cell r="AT7557" t="str">
            <v>UMV-78-2010 Terminado Rehabilitación UAERMV Circuito Movilidad  -</v>
          </cell>
          <cell r="AV7557" t="str">
            <v>sc</v>
          </cell>
        </row>
        <row r="7558">
          <cell r="AP7558">
            <v>512896</v>
          </cell>
          <cell r="AQ7558">
            <v>14000935</v>
          </cell>
          <cell r="AR7558">
            <v>14</v>
          </cell>
          <cell r="AS7558">
            <v>42768</v>
          </cell>
          <cell r="AT7558" t="str">
            <v>SD Reservado Acciones de Movilidad UAERMV Circuito Movilidad Salvando Vidas -</v>
          </cell>
          <cell r="AV7558" t="str">
            <v>sc</v>
          </cell>
        </row>
        <row r="7559">
          <cell r="AP7559">
            <v>512899</v>
          </cell>
          <cell r="AQ7559">
            <v>14000969</v>
          </cell>
          <cell r="AR7559">
            <v>14</v>
          </cell>
          <cell r="AS7559">
            <v>42766</v>
          </cell>
          <cell r="AT7559" t="str">
            <v>SD Reservado Mantenimiento Rutinario IDU Circuito Movilidad EJECUCION SITP 2016 -</v>
          </cell>
          <cell r="AV7559" t="str">
            <v>sc</v>
          </cell>
        </row>
        <row r="7560">
          <cell r="AP7560">
            <v>512901</v>
          </cell>
          <cell r="AQ7560">
            <v>14000969</v>
          </cell>
          <cell r="AR7560">
            <v>14</v>
          </cell>
          <cell r="AS7560">
            <v>42781</v>
          </cell>
          <cell r="AT7560" t="str">
            <v>SD Reservado Acciones de Movilidad UAERMV Circuito Movilidad Salvando Vidas La DTP autoriza la intervención por parte de la UMV correo de 13/02/2017-</v>
          </cell>
          <cell r="AV7560" t="str">
            <v>sc</v>
          </cell>
        </row>
        <row r="7561">
          <cell r="AP7561">
            <v>512904</v>
          </cell>
          <cell r="AQ7561">
            <v>14001005</v>
          </cell>
          <cell r="AR7561">
            <v>14</v>
          </cell>
          <cell r="AS7561">
            <v>42766</v>
          </cell>
          <cell r="AT7561" t="str">
            <v>SD Reservado Mantenimiento Rutinario IDU Circuito Movilidad EJECUCION SITP 2016 -</v>
          </cell>
          <cell r="AV7561" t="str">
            <v>sc</v>
          </cell>
        </row>
        <row r="7562">
          <cell r="AP7562">
            <v>512906</v>
          </cell>
          <cell r="AQ7562">
            <v>14001005</v>
          </cell>
          <cell r="AR7562">
            <v>14</v>
          </cell>
          <cell r="AS7562">
            <v>42781</v>
          </cell>
          <cell r="AT7562" t="str">
            <v>SD Reservado Acciones de Movilidad UAERMV Circuito Movilidad Salvando Vidas La DTP autoriza la intervención por parte de la UMV correo de 13/02/2017-</v>
          </cell>
          <cell r="AV7562" t="str">
            <v>sc</v>
          </cell>
        </row>
        <row r="7563">
          <cell r="AP7563">
            <v>512909</v>
          </cell>
          <cell r="AQ7563">
            <v>14001030</v>
          </cell>
          <cell r="AR7563">
            <v>14</v>
          </cell>
          <cell r="AS7563">
            <v>42731</v>
          </cell>
          <cell r="AT7563" t="str">
            <v>SD Reservado Mantenimiento Rutinario IDU Circuito Movilidad EJECUCION SITP 2016 -</v>
          </cell>
          <cell r="AV7563" t="str">
            <v>sc</v>
          </cell>
        </row>
        <row r="7564">
          <cell r="AP7564">
            <v>512911</v>
          </cell>
          <cell r="AQ7564">
            <v>14001030</v>
          </cell>
          <cell r="AR7564">
            <v>14</v>
          </cell>
          <cell r="AS7564">
            <v>42781</v>
          </cell>
          <cell r="AT7564" t="str">
            <v>SD Reservado Acciones de Movilidad UAERMV Circuito Movilidad Salvando Vidas La DTP autoriza la intervención por parte de la UMV correo de 13/02/2017-</v>
          </cell>
          <cell r="AV7564" t="str">
            <v>sc</v>
          </cell>
        </row>
        <row r="7565">
          <cell r="AP7565">
            <v>512914</v>
          </cell>
          <cell r="AQ7565">
            <v>14001063</v>
          </cell>
          <cell r="AR7565">
            <v>14</v>
          </cell>
          <cell r="AS7565">
            <v>42781</v>
          </cell>
          <cell r="AT7565" t="str">
            <v>SD Reservado Acciones de Movilidad UAERMV Circuito Movilidad Salvando Vidas La DTP autoriza la intervención por parte de la UMV correo de 13/02/2017-</v>
          </cell>
          <cell r="AV7565" t="str">
            <v>sc</v>
          </cell>
        </row>
        <row r="7566">
          <cell r="AP7566">
            <v>512916</v>
          </cell>
          <cell r="AQ7566">
            <v>14001063</v>
          </cell>
          <cell r="AR7566">
            <v>14</v>
          </cell>
          <cell r="AS7566">
            <v>42781</v>
          </cell>
          <cell r="AT7566" t="str">
            <v>SD Reservado Acciones de Movilidad UAERMV Circuito Movilidad Salvando Vidas La DTP autoriza la intervención por parte de la UMV correo de 13/02/2017-</v>
          </cell>
          <cell r="AV7566" t="str">
            <v>sc</v>
          </cell>
        </row>
        <row r="7567">
          <cell r="AP7567">
            <v>512919</v>
          </cell>
          <cell r="AQ7567">
            <v>14001373</v>
          </cell>
          <cell r="AR7567">
            <v>14</v>
          </cell>
          <cell r="AS7567">
            <v>42779</v>
          </cell>
          <cell r="AT7567" t="str">
            <v>SD Terminado Acciones de Movilidad UAERMV Circuito Movilidad Salvando Vidas -</v>
          </cell>
          <cell r="AV7567" t="str">
            <v>VIABLE</v>
          </cell>
        </row>
        <row r="7568">
          <cell r="AP7568">
            <v>512922</v>
          </cell>
          <cell r="AQ7568">
            <v>14000853</v>
          </cell>
          <cell r="AR7568">
            <v>14</v>
          </cell>
          <cell r="AS7568">
            <v>42768</v>
          </cell>
          <cell r="AT7568" t="str">
            <v>SD Reservado Acciones de Movilidad UAERMV Circuito Movilidad Salvando Vidas -</v>
          </cell>
          <cell r="AV7568" t="str">
            <v>sc</v>
          </cell>
        </row>
        <row r="7569">
          <cell r="AP7569">
            <v>512924</v>
          </cell>
          <cell r="AQ7569">
            <v>14000853</v>
          </cell>
          <cell r="AR7569">
            <v>14</v>
          </cell>
          <cell r="AS7569">
            <v>42768</v>
          </cell>
          <cell r="AT7569" t="str">
            <v>SD Reservado Acciones de Movilidad UAERMV Circuito Movilidad Salvando Vidas -</v>
          </cell>
          <cell r="AV7569" t="str">
            <v>sc</v>
          </cell>
        </row>
        <row r="7570">
          <cell r="AP7570">
            <v>512927</v>
          </cell>
          <cell r="AQ7570">
            <v>14001085</v>
          </cell>
          <cell r="AR7570">
            <v>14</v>
          </cell>
          <cell r="AS7570">
            <v>42781</v>
          </cell>
          <cell r="AT7570" t="str">
            <v>SD Reservado Acciones de Movilidad UAERMV Circuito Movilidad Salvando Vidas La DTP autoriza la intervención por parte de la UMV correo de 13/02/2017-</v>
          </cell>
          <cell r="AV7570" t="str">
            <v>sc</v>
          </cell>
        </row>
        <row r="7571">
          <cell r="AP7571">
            <v>512929</v>
          </cell>
          <cell r="AQ7571">
            <v>14001085</v>
          </cell>
          <cell r="AR7571">
            <v>14</v>
          </cell>
          <cell r="AS7571">
            <v>42781</v>
          </cell>
          <cell r="AT7571" t="str">
            <v>SD Reservado Acciones de Movilidad UAERMV Circuito Movilidad Salvando Vidas La DTP autoriza la intervención por parte de la UMV correo de 13/02/2017-</v>
          </cell>
          <cell r="AV7571" t="str">
            <v>sc</v>
          </cell>
        </row>
        <row r="7572">
          <cell r="AP7572">
            <v>512932</v>
          </cell>
          <cell r="AQ7572">
            <v>14001400</v>
          </cell>
          <cell r="AR7572">
            <v>14</v>
          </cell>
          <cell r="AS7572">
            <v>42768</v>
          </cell>
          <cell r="AT7572" t="str">
            <v>SD Reservado Acciones de Movilidad UAERMV Circuito Movilidad Salvando Vidas -</v>
          </cell>
          <cell r="AV7572" t="str">
            <v>RESERVADO IDU</v>
          </cell>
        </row>
        <row r="7573">
          <cell r="AP7573">
            <v>512938</v>
          </cell>
          <cell r="AQ7573">
            <v>14001300</v>
          </cell>
          <cell r="AR7573">
            <v>14</v>
          </cell>
          <cell r="AS7573">
            <v>42768</v>
          </cell>
          <cell r="AT7573" t="str">
            <v>SD Reservado Acciones de Movilidad UAERMV Circuito Movilidad Salvando Vidas -</v>
          </cell>
          <cell r="AV7573" t="str">
            <v>sc</v>
          </cell>
        </row>
        <row r="7574">
          <cell r="AP7574">
            <v>512941</v>
          </cell>
          <cell r="AQ7574">
            <v>14001236</v>
          </cell>
          <cell r="AR7574">
            <v>14</v>
          </cell>
          <cell r="AS7574">
            <v>42768</v>
          </cell>
          <cell r="AT7574" t="str">
            <v>SD Reservado Acciones de Movilidad UAERMV Circuito Movilidad Salvando Vidas -</v>
          </cell>
          <cell r="AV7574" t="str">
            <v>sc</v>
          </cell>
        </row>
        <row r="7575">
          <cell r="AP7575">
            <v>512944</v>
          </cell>
          <cell r="AQ7575">
            <v>14001194</v>
          </cell>
          <cell r="AR7575">
            <v>14</v>
          </cell>
          <cell r="AS7575">
            <v>42768</v>
          </cell>
          <cell r="AT7575" t="str">
            <v>SD Reservado Acciones de Movilidad UAERMV Circuito Movilidad Salvando Vidas -</v>
          </cell>
          <cell r="AV7575" t="str">
            <v>sc</v>
          </cell>
        </row>
        <row r="7576">
          <cell r="AP7576">
            <v>512950</v>
          </cell>
          <cell r="AQ7576">
            <v>14001136</v>
          </cell>
          <cell r="AR7576">
            <v>14</v>
          </cell>
          <cell r="AS7576">
            <v>42781</v>
          </cell>
          <cell r="AT7576" t="str">
            <v>SD Reservado Acciones de Movilidad UAERMV Circuito Movilidad Salvando Vidas La DTP autoriza la intervención por parte de la UMV correo de 13/02/2017-</v>
          </cell>
          <cell r="AV7576" t="str">
            <v>sc</v>
          </cell>
        </row>
        <row r="7577">
          <cell r="AP7577">
            <v>512952</v>
          </cell>
          <cell r="AQ7577">
            <v>14001136</v>
          </cell>
          <cell r="AR7577">
            <v>14</v>
          </cell>
          <cell r="AS7577">
            <v>42781</v>
          </cell>
          <cell r="AT7577" t="str">
            <v>SD Reservado Acciones de Movilidad UAERMV Circuito Movilidad Salvando Vidas La DTP autoriza la intervención por parte de la UMV correo de 13/02/2017-</v>
          </cell>
          <cell r="AV7577" t="str">
            <v>sc</v>
          </cell>
        </row>
        <row r="7578">
          <cell r="AP7578">
            <v>512955</v>
          </cell>
          <cell r="AQ7578">
            <v>14001437</v>
          </cell>
          <cell r="AR7578">
            <v>14</v>
          </cell>
          <cell r="AS7578">
            <v>42779</v>
          </cell>
          <cell r="AT7578" t="str">
            <v>SD Terminado Acciones de Movilidad UAERMV Circuito Movilidad Salvando Vidas -</v>
          </cell>
          <cell r="AV7578" t="str">
            <v>INTERVENCION UAERMV Acciones de Movilidad Fecha Reporte 12/2/2017</v>
          </cell>
        </row>
        <row r="7579">
          <cell r="AP7579">
            <v>513053</v>
          </cell>
          <cell r="AQ7579">
            <v>14001091</v>
          </cell>
          <cell r="AR7579">
            <v>14</v>
          </cell>
          <cell r="AS7579">
            <v>42313</v>
          </cell>
          <cell r="AT7579" t="str">
            <v>IDU-70-2008 Terminado Rehabilitación IDU Arterial  -Calzada2-POLIZA ESTABILIDAD ACTIVA</v>
          </cell>
          <cell r="AV7579" t="str">
            <v>sc</v>
          </cell>
        </row>
        <row r="7580">
          <cell r="AP7580">
            <v>513055</v>
          </cell>
          <cell r="AQ7580">
            <v>14001091</v>
          </cell>
          <cell r="AR7580">
            <v>14</v>
          </cell>
          <cell r="AS7580">
            <v>42313</v>
          </cell>
          <cell r="AT7580" t="str">
            <v>IDU-70-2008 Terminado Rehabilitación IDU Arterial  -Calzada2-POLIZA ESTABILIDAD ACTIVA</v>
          </cell>
          <cell r="AV7580" t="str">
            <v>sc</v>
          </cell>
        </row>
        <row r="7581">
          <cell r="AP7581">
            <v>513068</v>
          </cell>
          <cell r="AQ7581">
            <v>14001205</v>
          </cell>
          <cell r="AR7581">
            <v>14</v>
          </cell>
          <cell r="AS7581">
            <v>42313</v>
          </cell>
          <cell r="AT7581" t="str">
            <v>IDU-70-2008 Terminado Rehabilitación IDU Arterial  -Calzada2-POLIZA ESTABILIDAD ACTIVA</v>
          </cell>
          <cell r="AV7581" t="str">
            <v>sc</v>
          </cell>
        </row>
        <row r="7582">
          <cell r="AP7582">
            <v>513070</v>
          </cell>
          <cell r="AQ7582">
            <v>14001205</v>
          </cell>
          <cell r="AR7582">
            <v>14</v>
          </cell>
          <cell r="AS7582">
            <v>42313</v>
          </cell>
          <cell r="AT7582" t="str">
            <v>IDU-70-2008 Terminado Rehabilitación IDU Arterial  -Calzada2-POLIZA ESTABILIDAD ACTIVA</v>
          </cell>
          <cell r="AV7582" t="str">
            <v>sc</v>
          </cell>
        </row>
        <row r="7583">
          <cell r="AP7583">
            <v>513073</v>
          </cell>
          <cell r="AQ7583">
            <v>14001010</v>
          </cell>
          <cell r="AR7583">
            <v>14</v>
          </cell>
          <cell r="AS7583">
            <v>42313</v>
          </cell>
          <cell r="AT7583" t="str">
            <v>IDU-70-2008 Terminado Rehabilitación IDU Arterial  -Calzada2-POLIZA ESTABILIDAD ACTIVA</v>
          </cell>
          <cell r="AV7583" t="str">
            <v>sc</v>
          </cell>
        </row>
        <row r="7584">
          <cell r="AP7584">
            <v>513075</v>
          </cell>
          <cell r="AQ7584">
            <v>14001010</v>
          </cell>
          <cell r="AR7584">
            <v>14</v>
          </cell>
          <cell r="AS7584">
            <v>42313</v>
          </cell>
          <cell r="AT7584" t="str">
            <v>IDU-70-2008 Terminado Rehabilitación IDU Arterial  -Calzada2-POLIZA ESTABILIDAD ACTIVA</v>
          </cell>
          <cell r="AV7584" t="str">
            <v>sc</v>
          </cell>
        </row>
        <row r="7585">
          <cell r="AP7585">
            <v>513083</v>
          </cell>
          <cell r="AQ7585">
            <v>14000823</v>
          </cell>
          <cell r="AR7585">
            <v>14</v>
          </cell>
          <cell r="AS7585">
            <v>42313</v>
          </cell>
          <cell r="AT7585" t="str">
            <v>IDU-70-2008 Terminado Rehabilitación IDU Arterial  -Calzada2-4-POLIZA ESTABILIDAD ACTIVA</v>
          </cell>
          <cell r="AV7585" t="str">
            <v>sc</v>
          </cell>
        </row>
        <row r="7586">
          <cell r="AP7586">
            <v>513085</v>
          </cell>
          <cell r="AQ7586">
            <v>14000823</v>
          </cell>
          <cell r="AR7586">
            <v>14</v>
          </cell>
          <cell r="AS7586">
            <v>42313</v>
          </cell>
          <cell r="AT7586" t="str">
            <v>IDU-70-2008 Terminado Rehabilitación IDU Arterial  -Calzada2-4-POLIZA ESTABILIDAD ACTIVA</v>
          </cell>
          <cell r="AV7586" t="str">
            <v>sc</v>
          </cell>
        </row>
        <row r="7587">
          <cell r="AP7587">
            <v>513088</v>
          </cell>
          <cell r="AQ7587">
            <v>14000794</v>
          </cell>
          <cell r="AR7587">
            <v>14</v>
          </cell>
          <cell r="AS7587">
            <v>42313</v>
          </cell>
          <cell r="AT7587" t="str">
            <v>IDU-70-2008 Terminado Rehabilitación IDU Arterial  -Calzada2-4-POLIZA ESTABILIDAD ACTIVA</v>
          </cell>
          <cell r="AV7587" t="str">
            <v>sc</v>
          </cell>
        </row>
        <row r="7588">
          <cell r="AP7588">
            <v>513090</v>
          </cell>
          <cell r="AQ7588">
            <v>14000794</v>
          </cell>
          <cell r="AR7588">
            <v>14</v>
          </cell>
          <cell r="AS7588">
            <v>42313</v>
          </cell>
          <cell r="AT7588" t="str">
            <v>IDU-70-2008 Terminado Rehabilitación IDU Arterial  -Calzada2-4-POLIZA ESTABILIDAD ACTIVA</v>
          </cell>
          <cell r="AV7588" t="str">
            <v>sc</v>
          </cell>
        </row>
        <row r="7589">
          <cell r="AP7589">
            <v>513093</v>
          </cell>
          <cell r="AQ7589">
            <v>14000736</v>
          </cell>
          <cell r="AR7589">
            <v>14</v>
          </cell>
          <cell r="AS7589">
            <v>42313</v>
          </cell>
          <cell r="AT7589" t="str">
            <v>IDU-70-2008 Terminado Rehabilitación IDU Arterial  -Calzada2-4-POLIZA ESTABILIDAD ACTIVA</v>
          </cell>
          <cell r="AV7589" t="str">
            <v>sc</v>
          </cell>
        </row>
        <row r="7590">
          <cell r="AP7590">
            <v>513095</v>
          </cell>
          <cell r="AQ7590">
            <v>14000736</v>
          </cell>
          <cell r="AR7590">
            <v>14</v>
          </cell>
          <cell r="AS7590">
            <v>42313</v>
          </cell>
          <cell r="AT7590" t="str">
            <v>IDU-70-2008 Terminado Rehabilitación IDU Arterial  -Calzada2-4-POLIZA ESTABILIDAD ACTIVA</v>
          </cell>
          <cell r="AV7590" t="str">
            <v>sc</v>
          </cell>
        </row>
        <row r="7591">
          <cell r="AP7591">
            <v>513098</v>
          </cell>
          <cell r="AQ7591">
            <v>14000701</v>
          </cell>
          <cell r="AR7591">
            <v>14</v>
          </cell>
          <cell r="AS7591">
            <v>42313</v>
          </cell>
          <cell r="AT7591" t="str">
            <v>IDU-70-2008 Terminado Rehabilitación IDU Arterial  -</v>
          </cell>
          <cell r="AV7591" t="str">
            <v>sc</v>
          </cell>
        </row>
        <row r="7592">
          <cell r="AP7592">
            <v>513154</v>
          </cell>
          <cell r="AQ7592">
            <v>14000028</v>
          </cell>
          <cell r="AR7592">
            <v>14</v>
          </cell>
          <cell r="AS7592">
            <v>42249</v>
          </cell>
          <cell r="AT7592" t="str">
            <v>UMV-638-2013 Terminado Acciones de Movilidad UAERMV Local  -</v>
          </cell>
          <cell r="AV7592" t="str">
            <v xml:space="preserve">Estudios de Factibilidad y elaboración de los Estudios y Diseños de detalle de la Extensión del corredor Troncal Américas entre Puente Aranda a Troncal NQS </v>
          </cell>
        </row>
        <row r="7593">
          <cell r="AP7593">
            <v>514202</v>
          </cell>
          <cell r="AQ7593">
            <v>14001689</v>
          </cell>
          <cell r="AR7593">
            <v>14</v>
          </cell>
          <cell r="AS7593">
            <v>42768</v>
          </cell>
          <cell r="AT7593" t="str">
            <v>SD Reservado Acciones de Movilidad UAERMV Circuito Movilidad Salvando Vidas -</v>
          </cell>
          <cell r="AV7593" t="str">
            <v>sc</v>
          </cell>
        </row>
        <row r="7594">
          <cell r="AP7594">
            <v>514207</v>
          </cell>
          <cell r="AQ7594">
            <v>14001690</v>
          </cell>
          <cell r="AR7594">
            <v>14</v>
          </cell>
          <cell r="AS7594">
            <v>42768</v>
          </cell>
          <cell r="AT7594" t="str">
            <v>SD Reservado Acciones de Movilidad UAERMV Circuito Movilidad Salvando Vidas -</v>
          </cell>
          <cell r="AV7594" t="str">
            <v>sc</v>
          </cell>
        </row>
        <row r="7595">
          <cell r="AP7595">
            <v>517013</v>
          </cell>
          <cell r="AQ7595">
            <v>50008280</v>
          </cell>
          <cell r="AR7595">
            <v>14</v>
          </cell>
          <cell r="AS7595">
            <v>41411</v>
          </cell>
          <cell r="AT7595" t="str">
            <v>SD Terminado Mantenimiento Periódico UAERMV Arterial  -</v>
          </cell>
          <cell r="AV7595" t="str">
            <v>sc</v>
          </cell>
        </row>
        <row r="7596">
          <cell r="AP7596">
            <v>517015</v>
          </cell>
          <cell r="AQ7596">
            <v>50008280</v>
          </cell>
          <cell r="AR7596">
            <v>14</v>
          </cell>
          <cell r="AS7596">
            <v>42313</v>
          </cell>
          <cell r="AT7596" t="str">
            <v>IDU-1825-2013 Terminado Mantenimiento Periódico IDU Arterial  -</v>
          </cell>
          <cell r="AV7596" t="str">
            <v>sc</v>
          </cell>
        </row>
        <row r="7597">
          <cell r="AP7597">
            <v>518103</v>
          </cell>
          <cell r="AQ7597">
            <v>14000749</v>
          </cell>
          <cell r="AR7597">
            <v>14</v>
          </cell>
          <cell r="AS7597">
            <v>42313</v>
          </cell>
          <cell r="AT7597" t="str">
            <v>IDU-70-2008 Terminado Rehabilitación IDU Arterial  -Calzada2-4-POLIZA ESTABILIDAD ACTIVA</v>
          </cell>
          <cell r="AV7597" t="str">
            <v>sc</v>
          </cell>
        </row>
        <row r="7598">
          <cell r="AP7598">
            <v>518105</v>
          </cell>
          <cell r="AQ7598">
            <v>14000749</v>
          </cell>
          <cell r="AR7598">
            <v>14</v>
          </cell>
          <cell r="AS7598">
            <v>42313</v>
          </cell>
          <cell r="AT7598" t="str">
            <v>IDU-70-2008 Terminado Rehabilitación IDU Arterial  -Calzada2-4-POLIZA ESTABILIDAD ACTIVA</v>
          </cell>
          <cell r="AV7598" t="str">
            <v>sc</v>
          </cell>
        </row>
        <row r="7599">
          <cell r="AP7599">
            <v>519446</v>
          </cell>
          <cell r="AQ7599">
            <v>14000057</v>
          </cell>
          <cell r="AR7599">
            <v>14</v>
          </cell>
          <cell r="AS7599">
            <v>42249</v>
          </cell>
          <cell r="AT7599" t="str">
            <v>UMV-638-2013 Terminado Acciones de Movilidad UAERMV Local  -</v>
          </cell>
          <cell r="AV7599" t="str">
            <v>VIABLE</v>
          </cell>
        </row>
        <row r="7600">
          <cell r="AP7600">
            <v>527911</v>
          </cell>
          <cell r="AQ7600">
            <v>14001264</v>
          </cell>
          <cell r="AR7600">
            <v>14</v>
          </cell>
          <cell r="AS7600">
            <v>42768</v>
          </cell>
          <cell r="AT7600" t="str">
            <v>SD Reservado Acciones de Movilidad UAERMV Circuito Movilidad Salvando Vidas -</v>
          </cell>
          <cell r="AV7600" t="str">
            <v>sc</v>
          </cell>
        </row>
        <row r="7601">
          <cell r="AP7601">
            <v>530819</v>
          </cell>
          <cell r="AQ7601">
            <v>14001774</v>
          </cell>
          <cell r="AR7601">
            <v>14</v>
          </cell>
          <cell r="AS7601">
            <v>41886</v>
          </cell>
          <cell r="AT7601" t="str">
            <v>92-2014 Reservado Mantenimiento Periódico FDL LOS MARTIRES Local Cabildo -</v>
          </cell>
          <cell r="AV7601" t="str">
            <v>Estudios de Factibilidad y elaboración de los Estudios y Diseños de detalle de la Extensión del corredor Troncal Américas entre Puente Aranda a Troncal NQS</v>
          </cell>
        </row>
        <row r="7602">
          <cell r="AP7602">
            <v>533771</v>
          </cell>
          <cell r="AQ7602">
            <v>15001546</v>
          </cell>
          <cell r="AR7602">
            <v>14</v>
          </cell>
          <cell r="AS7602">
            <v>42313</v>
          </cell>
          <cell r="AT7602" t="str">
            <v>IDU-70-2008 Terminado Acciones de Movilidad IDU Arterial  -</v>
          </cell>
          <cell r="AV7602" t="str">
            <v>sc</v>
          </cell>
        </row>
        <row r="7603">
          <cell r="AP7603">
            <v>600472</v>
          </cell>
          <cell r="AQ7603">
            <v>14000009</v>
          </cell>
          <cell r="AR7603">
            <v>14</v>
          </cell>
          <cell r="AS7603">
            <v>42249</v>
          </cell>
          <cell r="AT7603" t="str">
            <v>UMV-638-2013 Terminado Acciones de Movilidad UAERMV Local  -</v>
          </cell>
          <cell r="AV7603" t="str">
            <v xml:space="preserve">Estudios de Factibilidad y elaboración de los Estudios y Diseños de detalle de la Extensión del corredor Troncal Américas entre Puente Aranda a Troncal NQS </v>
          </cell>
        </row>
        <row r="7604">
          <cell r="AP7604">
            <v>2501985</v>
          </cell>
          <cell r="AQ7604">
            <v>14001226</v>
          </cell>
          <cell r="AR7604">
            <v>14</v>
          </cell>
          <cell r="AS7604">
            <v>41481</v>
          </cell>
          <cell r="AT7604" t="str">
            <v>SD Terminado Mantenimiento Periódico UAERMV Arterial  -Calzada 4-6-POLIZA ESTABILIDAD ACTIVA</v>
          </cell>
          <cell r="AV7604" t="str">
            <v>sc</v>
          </cell>
        </row>
        <row r="7605">
          <cell r="AP7605">
            <v>2501987</v>
          </cell>
          <cell r="AQ7605">
            <v>14001226</v>
          </cell>
          <cell r="AR7605">
            <v>14</v>
          </cell>
          <cell r="AS7605">
            <v>41481</v>
          </cell>
          <cell r="AT7605" t="str">
            <v>SD Terminado Mantenimiento Periódico UAERMV Arterial  -Calzada 4-6-POLIZA ESTABILIDAD ACTIVA</v>
          </cell>
          <cell r="AV7605" t="str">
            <v>sc</v>
          </cell>
        </row>
        <row r="7606">
          <cell r="AP7606">
            <v>2501988</v>
          </cell>
          <cell r="AQ7606">
            <v>14001226</v>
          </cell>
          <cell r="AR7606">
            <v>14</v>
          </cell>
          <cell r="AS7606">
            <v>42313</v>
          </cell>
          <cell r="AT7606" t="str">
            <v>CONV-008-2011 Terminado Acciones de Movilidad IDU Arterial  -Calzada 4-6-POLIZA ESTABILIDAD ACTIVA</v>
          </cell>
          <cell r="AV7606" t="str">
            <v>sc</v>
          </cell>
        </row>
        <row r="7607">
          <cell r="AP7607">
            <v>2502000</v>
          </cell>
          <cell r="AQ7607">
            <v>14001308</v>
          </cell>
          <cell r="AR7607">
            <v>14</v>
          </cell>
          <cell r="AS7607">
            <v>42342</v>
          </cell>
          <cell r="AT7607" t="str">
            <v>IDU-044-2010 Terminado Construcción IDU Arterial  -Calzada 4-6-POLIZA ESTABILIDAD ACTIVA</v>
          </cell>
          <cell r="AV7607" t="str">
            <v>sc</v>
          </cell>
        </row>
        <row r="7608">
          <cell r="AP7608">
            <v>24120943</v>
          </cell>
          <cell r="AQ7608">
            <v>14000008</v>
          </cell>
          <cell r="AR7608">
            <v>14</v>
          </cell>
          <cell r="AS7608">
            <v>42403</v>
          </cell>
          <cell r="AT7608" t="str">
            <v>SD Reservado Mantenimiento Periódico UAERMV Local  -</v>
          </cell>
          <cell r="AV7608" t="str">
            <v xml:space="preserve">Estudios de Factibilidad y elaboración de los Estudios y Diseños de detalle de la Extensión del corredor Troncal Américas entre Puente Aranda a Troncal NQS </v>
          </cell>
        </row>
        <row r="7609">
          <cell r="AP7609">
            <v>24120945</v>
          </cell>
          <cell r="AQ7609">
            <v>14000009</v>
          </cell>
          <cell r="AR7609">
            <v>14</v>
          </cell>
          <cell r="AS7609">
            <v>42249</v>
          </cell>
          <cell r="AT7609" t="str">
            <v>UMV-638-2013 Terminado Acciones de Movilidad UAERMV Local  -</v>
          </cell>
          <cell r="AV7609" t="str">
            <v xml:space="preserve">Estudios de Factibilidad y elaboración de los Estudios y Diseños de detalle de la Extensión del corredor Troncal Américas entre Puente Aranda a Troncal NQS </v>
          </cell>
        </row>
        <row r="7610">
          <cell r="AP7610">
            <v>24120946</v>
          </cell>
          <cell r="AQ7610">
            <v>14000009</v>
          </cell>
          <cell r="AR7610">
            <v>14</v>
          </cell>
          <cell r="AS7610">
            <v>42249</v>
          </cell>
          <cell r="AT7610" t="str">
            <v>UMV-638-2013 Terminado Acciones de Movilidad UAERMV Local  -</v>
          </cell>
          <cell r="AV7610" t="str">
            <v xml:space="preserve">Estudios de Factibilidad y elaboración de los Estudios y Diseños de detalle de la Extensión del corredor Troncal Américas entre Puente Aranda a Troncal NQS </v>
          </cell>
        </row>
        <row r="7611">
          <cell r="AP7611">
            <v>24121161</v>
          </cell>
          <cell r="AQ7611">
            <v>14001226</v>
          </cell>
          <cell r="AR7611">
            <v>14</v>
          </cell>
          <cell r="AS7611">
            <v>41481</v>
          </cell>
          <cell r="AT7611" t="str">
            <v>SD Terminado Mantenimiento Periódico UAERMV Arterial  -Calzada 4-6-POLIZA ESTABILIDAD ACTIVA</v>
          </cell>
          <cell r="AV7611" t="str">
            <v>sc</v>
          </cell>
        </row>
        <row r="7612">
          <cell r="AP7612">
            <v>24121162</v>
          </cell>
          <cell r="AQ7612">
            <v>14001226</v>
          </cell>
          <cell r="AR7612">
            <v>14</v>
          </cell>
          <cell r="AS7612">
            <v>41481</v>
          </cell>
          <cell r="AT7612" t="str">
            <v>SD Terminado Mantenimiento Periódico UAERMV Arterial  -Calzada 4-6-POLIZA ESTABILIDAD ACTIVA</v>
          </cell>
          <cell r="AV7612" t="str">
            <v>sc</v>
          </cell>
        </row>
        <row r="7613">
          <cell r="AP7613">
            <v>91011729</v>
          </cell>
          <cell r="AQ7613">
            <v>14000008</v>
          </cell>
          <cell r="AR7613">
            <v>14</v>
          </cell>
          <cell r="AS7613">
            <v>42403</v>
          </cell>
          <cell r="AT7613" t="str">
            <v>SD Reservado Mantenimiento Periódico UAERMV Local  -</v>
          </cell>
          <cell r="AV7613" t="str">
            <v xml:space="preserve">Estudios de Factibilidad y elaboración de los Estudios y Diseños de detalle de la Extensión del corredor Troncal Américas entre Puente Aranda a Troncal NQS </v>
          </cell>
        </row>
        <row r="7614">
          <cell r="AP7614">
            <v>91013343</v>
          </cell>
          <cell r="AQ7614">
            <v>14000112</v>
          </cell>
          <cell r="AR7614">
            <v>14</v>
          </cell>
          <cell r="AT7614" t="str">
            <v>SD Terminado Mantenimiento Periódico FDL LOS MARTIRES Local  Reporte servidor de mapas febrero 2016-</v>
          </cell>
          <cell r="AV7614" t="str">
            <v>sc</v>
          </cell>
        </row>
        <row r="7615">
          <cell r="AP7615">
            <v>91013344</v>
          </cell>
          <cell r="AQ7615">
            <v>14000112</v>
          </cell>
          <cell r="AR7615">
            <v>14</v>
          </cell>
          <cell r="AT7615" t="str">
            <v>SD Terminado Mantenimiento Periódico FDL LOS MARTIRES Local  Reporte servidor de mapas febrero 2016-</v>
          </cell>
          <cell r="AV7615" t="str">
            <v>sc</v>
          </cell>
        </row>
        <row r="7616">
          <cell r="AP7616">
            <v>91013346</v>
          </cell>
          <cell r="AQ7616">
            <v>14000166</v>
          </cell>
          <cell r="AR7616">
            <v>14</v>
          </cell>
          <cell r="AS7616">
            <v>42412</v>
          </cell>
          <cell r="AT7616" t="str">
            <v>IDU-1806-2015 Contratado Mantenimiento Periódico IDU Arterial BRIGADA DE REACCIÓN VIAL -</v>
          </cell>
          <cell r="AV7616" t="str">
            <v>sc</v>
          </cell>
        </row>
        <row r="7617">
          <cell r="AP7617">
            <v>91013372</v>
          </cell>
          <cell r="AQ7617">
            <v>14001226</v>
          </cell>
          <cell r="AR7617">
            <v>14</v>
          </cell>
          <cell r="AS7617">
            <v>41481</v>
          </cell>
          <cell r="AT7617" t="str">
            <v>SD Terminado Mantenimiento Periódico UAERMV Arterial  -Calzada 4-6-POLIZA ESTABILIDAD ACTIVA</v>
          </cell>
          <cell r="AV7617" t="str">
            <v>sc</v>
          </cell>
        </row>
        <row r="7618">
          <cell r="AP7618">
            <v>184137</v>
          </cell>
          <cell r="AQ7618">
            <v>15001247</v>
          </cell>
          <cell r="AR7618">
            <v>15</v>
          </cell>
          <cell r="AS7618">
            <v>42342</v>
          </cell>
          <cell r="AT7618" t="str">
            <v>IDU-135-2007 Terminado Construcción IDU Arterial  -</v>
          </cell>
          <cell r="AU7618">
            <v>0</v>
          </cell>
          <cell r="AV7618" t="str">
            <v>sc</v>
          </cell>
        </row>
        <row r="7619">
          <cell r="AP7619">
            <v>184138</v>
          </cell>
          <cell r="AQ7619">
            <v>15001247</v>
          </cell>
          <cell r="AR7619">
            <v>15</v>
          </cell>
          <cell r="AS7619">
            <v>41411</v>
          </cell>
          <cell r="AT7619" t="str">
            <v>SD Terminado Mantenimiento Periódico UAERMV Arterial  -</v>
          </cell>
          <cell r="AU7619">
            <v>0</v>
          </cell>
          <cell r="AV7619" t="str">
            <v>sc</v>
          </cell>
        </row>
        <row r="7620">
          <cell r="AP7620">
            <v>184139</v>
          </cell>
          <cell r="AQ7620">
            <v>15001225</v>
          </cell>
          <cell r="AR7620">
            <v>15</v>
          </cell>
          <cell r="AS7620">
            <v>41411</v>
          </cell>
          <cell r="AT7620" t="str">
            <v>SD Terminado Mantenimiento Periódico UAERMV Arterial  -</v>
          </cell>
          <cell r="AU7620">
            <v>0</v>
          </cell>
          <cell r="AV7620" t="str">
            <v>sc</v>
          </cell>
        </row>
        <row r="7621">
          <cell r="AP7621">
            <v>184140</v>
          </cell>
          <cell r="AQ7621">
            <v>15001225</v>
          </cell>
          <cell r="AR7621">
            <v>15</v>
          </cell>
          <cell r="AS7621">
            <v>41411</v>
          </cell>
          <cell r="AT7621" t="str">
            <v>SD Terminado Mantenimiento Periódico UAERMV Arterial  -</v>
          </cell>
          <cell r="AU7621">
            <v>0</v>
          </cell>
          <cell r="AV7621" t="str">
            <v>sc</v>
          </cell>
        </row>
        <row r="7622">
          <cell r="AP7622">
            <v>184147</v>
          </cell>
          <cell r="AQ7622">
            <v>15001130</v>
          </cell>
          <cell r="AR7622">
            <v>15</v>
          </cell>
          <cell r="AS7622">
            <v>41411</v>
          </cell>
          <cell r="AT7622" t="str">
            <v>SD Terminado Mantenimiento Periódico UAERMV Arterial  -</v>
          </cell>
          <cell r="AU7622">
            <v>0</v>
          </cell>
          <cell r="AV7622" t="str">
            <v>sc</v>
          </cell>
        </row>
        <row r="7623">
          <cell r="AP7623">
            <v>184148</v>
          </cell>
          <cell r="AQ7623">
            <v>15001130</v>
          </cell>
          <cell r="AR7623">
            <v>15</v>
          </cell>
          <cell r="AS7623">
            <v>41411</v>
          </cell>
          <cell r="AT7623" t="str">
            <v>SD Terminado Mantenimiento Periódico UAERMV Arterial  -</v>
          </cell>
          <cell r="AU7623">
            <v>0</v>
          </cell>
          <cell r="AV7623" t="str">
            <v>sc</v>
          </cell>
        </row>
        <row r="7624">
          <cell r="AP7624">
            <v>184149</v>
          </cell>
          <cell r="AQ7624">
            <v>15001112</v>
          </cell>
          <cell r="AR7624">
            <v>15</v>
          </cell>
          <cell r="AS7624">
            <v>42691</v>
          </cell>
          <cell r="AT7624" t="str">
            <v>FDL-161-2013 Terminado Mantenimiento Periódico FDL ANTONIO NARIÑO Arterial  EL FDL reporta nuevamente la intervención de años anteriores-</v>
          </cell>
          <cell r="AU7624">
            <v>0</v>
          </cell>
          <cell r="AV7624" t="str">
            <v>sc</v>
          </cell>
        </row>
        <row r="7625">
          <cell r="AP7625">
            <v>184150</v>
          </cell>
          <cell r="AQ7625">
            <v>15001112</v>
          </cell>
          <cell r="AR7625">
            <v>15</v>
          </cell>
          <cell r="AS7625">
            <v>42691</v>
          </cell>
          <cell r="AT7625" t="str">
            <v>FDL-161-2013 Terminado Mantenimiento Periódico FDL ANTONIO NARIÑO Arterial  EL FDL reporta nuevamente la intervención de años anteriores-</v>
          </cell>
          <cell r="AU7625">
            <v>0</v>
          </cell>
          <cell r="AV7625" t="str">
            <v>sc</v>
          </cell>
        </row>
        <row r="7626">
          <cell r="AP7626">
            <v>184155</v>
          </cell>
          <cell r="AQ7626">
            <v>15001063</v>
          </cell>
          <cell r="AR7626">
            <v>15</v>
          </cell>
          <cell r="AS7626">
            <v>41411</v>
          </cell>
          <cell r="AT7626" t="str">
            <v>SD Terminado Mantenimiento Periódico UAERMV Arterial  -</v>
          </cell>
          <cell r="AU7626">
            <v>0</v>
          </cell>
          <cell r="AV7626" t="str">
            <v>sc</v>
          </cell>
        </row>
        <row r="7627">
          <cell r="AP7627">
            <v>184156</v>
          </cell>
          <cell r="AQ7627">
            <v>15001063</v>
          </cell>
          <cell r="AR7627">
            <v>15</v>
          </cell>
          <cell r="AS7627">
            <v>41411</v>
          </cell>
          <cell r="AT7627" t="str">
            <v>SD Terminado Mantenimiento Periódico UAERMV Arterial  -</v>
          </cell>
          <cell r="AU7627">
            <v>0</v>
          </cell>
          <cell r="AV7627" t="str">
            <v>sc</v>
          </cell>
        </row>
        <row r="7628">
          <cell r="AP7628">
            <v>184203</v>
          </cell>
          <cell r="AQ7628">
            <v>15001395</v>
          </cell>
          <cell r="AR7628">
            <v>15</v>
          </cell>
          <cell r="AS7628">
            <v>42766</v>
          </cell>
          <cell r="AT7628" t="str">
            <v>SD Reservado Mantenimiento Periódico IDU Circuito Movilidad EJECUCION SITP 2016 -</v>
          </cell>
          <cell r="AU7628">
            <v>0</v>
          </cell>
          <cell r="AV7628" t="str">
            <v>sc</v>
          </cell>
        </row>
        <row r="7629">
          <cell r="AP7629">
            <v>184204</v>
          </cell>
          <cell r="AQ7629">
            <v>15001395</v>
          </cell>
          <cell r="AR7629">
            <v>15</v>
          </cell>
          <cell r="AS7629">
            <v>42766</v>
          </cell>
          <cell r="AT7629" t="str">
            <v>SD Reservado Mantenimiento Periódico IDU Circuito Movilidad EJECUCION SITP 2016 -</v>
          </cell>
          <cell r="AU7629">
            <v>0</v>
          </cell>
          <cell r="AV7629" t="str">
            <v>sc</v>
          </cell>
        </row>
        <row r="7630">
          <cell r="AP7630">
            <v>184205</v>
          </cell>
          <cell r="AQ7630">
            <v>15001382</v>
          </cell>
          <cell r="AR7630">
            <v>15</v>
          </cell>
          <cell r="AS7630">
            <v>42731</v>
          </cell>
          <cell r="AT7630" t="str">
            <v>SD Reservado Mantenimiento Rutinario IDU Circuito Movilidad EJECUCION SITP 2016 -</v>
          </cell>
          <cell r="AU7630">
            <v>0</v>
          </cell>
          <cell r="AV7630" t="str">
            <v>sc</v>
          </cell>
        </row>
        <row r="7631">
          <cell r="AP7631">
            <v>184206</v>
          </cell>
          <cell r="AQ7631">
            <v>15001382</v>
          </cell>
          <cell r="AR7631">
            <v>15</v>
          </cell>
          <cell r="AS7631">
            <v>42766</v>
          </cell>
          <cell r="AT7631" t="str">
            <v>SD Reservado Mantenimiento Rutinario IDU Circuito Movilidad EJECUCION SITP 2016 -</v>
          </cell>
          <cell r="AU7631">
            <v>0</v>
          </cell>
          <cell r="AV7631" t="str">
            <v>sc</v>
          </cell>
        </row>
        <row r="7632">
          <cell r="AP7632">
            <v>184207</v>
          </cell>
          <cell r="AQ7632">
            <v>15001375</v>
          </cell>
          <cell r="AR7632">
            <v>15</v>
          </cell>
          <cell r="AS7632">
            <v>42766</v>
          </cell>
          <cell r="AT7632" t="str">
            <v>SD Reservado Mantenimiento Rutinario IDU Circuito Movilidad EJECUCION SITP 2016 -</v>
          </cell>
          <cell r="AU7632">
            <v>0</v>
          </cell>
          <cell r="AV7632" t="str">
            <v>sc</v>
          </cell>
        </row>
        <row r="7633">
          <cell r="AP7633">
            <v>184208</v>
          </cell>
          <cell r="AQ7633">
            <v>15001375</v>
          </cell>
          <cell r="AR7633">
            <v>15</v>
          </cell>
          <cell r="AS7633">
            <v>42766</v>
          </cell>
          <cell r="AT7633" t="str">
            <v>SD Reservado Mantenimiento Rutinario IDU Circuito Movilidad EJECUCION SITP 2016 -</v>
          </cell>
          <cell r="AU7633">
            <v>0</v>
          </cell>
          <cell r="AV7633" t="str">
            <v>sc</v>
          </cell>
        </row>
        <row r="7634">
          <cell r="AP7634">
            <v>184238</v>
          </cell>
          <cell r="AQ7634">
            <v>15001368</v>
          </cell>
          <cell r="AR7634">
            <v>15</v>
          </cell>
          <cell r="AS7634">
            <v>42731</v>
          </cell>
          <cell r="AT7634" t="str">
            <v>SD Reservado Mantenimiento Rutinario IDU Circuito Movilidad EJECUCION SITP 2016 -</v>
          </cell>
          <cell r="AU7634">
            <v>0</v>
          </cell>
          <cell r="AV7634" t="str">
            <v>sc</v>
          </cell>
        </row>
        <row r="7635">
          <cell r="AP7635">
            <v>184239</v>
          </cell>
          <cell r="AQ7635">
            <v>15001368</v>
          </cell>
          <cell r="AR7635">
            <v>15</v>
          </cell>
          <cell r="AS7635">
            <v>42766</v>
          </cell>
          <cell r="AT7635" t="str">
            <v>SD Reservado Mantenimiento Rutinario IDU Circuito Movilidad EJECUCION SITP 2016 -</v>
          </cell>
          <cell r="AU7635">
            <v>0</v>
          </cell>
          <cell r="AV7635" t="str">
            <v>sc</v>
          </cell>
        </row>
        <row r="7636">
          <cell r="AP7636">
            <v>184240</v>
          </cell>
          <cell r="AQ7636">
            <v>15001379</v>
          </cell>
          <cell r="AR7636">
            <v>15</v>
          </cell>
          <cell r="AS7636">
            <v>42691</v>
          </cell>
          <cell r="AT7636" t="str">
            <v>FDL-161-2013 Terminado Mantenimiento Periódico FDL ANTONIO NARIÑO Circuito Movilidad  EL FDL reporta nuevamente la intervención de años anteriores-</v>
          </cell>
          <cell r="AU7636">
            <v>0</v>
          </cell>
          <cell r="AV7636" t="str">
            <v>sc</v>
          </cell>
        </row>
        <row r="7637">
          <cell r="AP7637">
            <v>184241</v>
          </cell>
          <cell r="AQ7637">
            <v>15001379</v>
          </cell>
          <cell r="AR7637">
            <v>15</v>
          </cell>
          <cell r="AS7637">
            <v>42691</v>
          </cell>
          <cell r="AT7637" t="str">
            <v>FDL-161-2013 Terminado Mantenimiento Periódico FDL ANTONIO NARIÑO Circuito Movilidad  EL FDL reporta nuevamente la intervención de años anteriores-</v>
          </cell>
          <cell r="AU7637">
            <v>0</v>
          </cell>
          <cell r="AV7637" t="str">
            <v>sc</v>
          </cell>
        </row>
        <row r="7638">
          <cell r="AP7638">
            <v>184242</v>
          </cell>
          <cell r="AQ7638">
            <v>15001391</v>
          </cell>
          <cell r="AR7638">
            <v>15</v>
          </cell>
          <cell r="AS7638">
            <v>42731</v>
          </cell>
          <cell r="AT7638" t="str">
            <v>SD Reservado Mantenimiento Rutinario IDU Circuito Movilidad EJECUCION SITP 2016 -</v>
          </cell>
          <cell r="AU7638">
            <v>0</v>
          </cell>
          <cell r="AV7638" t="str">
            <v>sc</v>
          </cell>
        </row>
        <row r="7639">
          <cell r="AP7639">
            <v>184243</v>
          </cell>
          <cell r="AQ7639">
            <v>15001391</v>
          </cell>
          <cell r="AR7639">
            <v>15</v>
          </cell>
          <cell r="AS7639">
            <v>42766</v>
          </cell>
          <cell r="AT7639" t="str">
            <v>SD Reservado Mantenimiento Rutinario IDU Circuito Movilidad EJECUCION SITP 2016 -</v>
          </cell>
          <cell r="AU7639">
            <v>0</v>
          </cell>
          <cell r="AV7639" t="str">
            <v>sc</v>
          </cell>
        </row>
        <row r="7640">
          <cell r="AP7640">
            <v>184244</v>
          </cell>
          <cell r="AQ7640">
            <v>15001402</v>
          </cell>
          <cell r="AR7640">
            <v>15</v>
          </cell>
          <cell r="AS7640">
            <v>42731</v>
          </cell>
          <cell r="AT7640" t="str">
            <v>SD Reservado Mantenimiento Rutinario IDU Circuito Movilidad EJECUCION SITP 2016 -</v>
          </cell>
          <cell r="AU7640">
            <v>0</v>
          </cell>
          <cell r="AV7640" t="str">
            <v>sc</v>
          </cell>
        </row>
        <row r="7641">
          <cell r="AP7641">
            <v>184245</v>
          </cell>
          <cell r="AQ7641">
            <v>15001402</v>
          </cell>
          <cell r="AR7641">
            <v>15</v>
          </cell>
          <cell r="AS7641">
            <v>42766</v>
          </cell>
          <cell r="AT7641" t="str">
            <v>SD Reservado Mantenimiento Rutinario IDU Circuito Movilidad EJECUCION SITP 2016 -</v>
          </cell>
          <cell r="AU7641">
            <v>0</v>
          </cell>
          <cell r="AV7641" t="str">
            <v>sc</v>
          </cell>
        </row>
        <row r="7642">
          <cell r="AP7642">
            <v>184246</v>
          </cell>
          <cell r="AQ7642">
            <v>15001418</v>
          </cell>
          <cell r="AR7642">
            <v>15</v>
          </cell>
          <cell r="AS7642">
            <v>42766</v>
          </cell>
          <cell r="AT7642" t="str">
            <v>SD Reservado Mantenimiento Rutinario IDU Circuito Movilidad EJECUCION SITP 2016 -</v>
          </cell>
          <cell r="AU7642">
            <v>0</v>
          </cell>
          <cell r="AV7642" t="str">
            <v>sc</v>
          </cell>
        </row>
        <row r="7643">
          <cell r="AP7643">
            <v>184247</v>
          </cell>
          <cell r="AQ7643">
            <v>15001418</v>
          </cell>
          <cell r="AR7643">
            <v>15</v>
          </cell>
          <cell r="AS7643">
            <v>42731</v>
          </cell>
          <cell r="AT7643" t="str">
            <v>SD Reservado Mantenimiento Rutinario IDU Circuito Movilidad EJECUCION SITP 2016 -</v>
          </cell>
          <cell r="AU7643">
            <v>0</v>
          </cell>
          <cell r="AV7643" t="str">
            <v>sc</v>
          </cell>
        </row>
        <row r="7644">
          <cell r="AP7644">
            <v>184284</v>
          </cell>
          <cell r="AQ7644">
            <v>15001425</v>
          </cell>
          <cell r="AR7644">
            <v>15</v>
          </cell>
          <cell r="AS7644">
            <v>42731</v>
          </cell>
          <cell r="AT7644" t="str">
            <v>SD Reservado Mantenimiento Rutinario IDU Circuito Movilidad EJECUCION SITP 2016 -</v>
          </cell>
          <cell r="AU7644">
            <v>0</v>
          </cell>
          <cell r="AV7644" t="str">
            <v>sc</v>
          </cell>
        </row>
        <row r="7645">
          <cell r="AP7645">
            <v>184285</v>
          </cell>
          <cell r="AQ7645">
            <v>15001421</v>
          </cell>
          <cell r="AR7645">
            <v>15</v>
          </cell>
          <cell r="AS7645">
            <v>42731</v>
          </cell>
          <cell r="AT7645" t="str">
            <v>SD Reservado Mantenimiento Rutinario IDU Circuito Movilidad EJECUCION SITP 2016 -</v>
          </cell>
          <cell r="AU7645">
            <v>0</v>
          </cell>
          <cell r="AV7645" t="str">
            <v>sc</v>
          </cell>
        </row>
        <row r="7646">
          <cell r="AP7646">
            <v>184286</v>
          </cell>
          <cell r="AQ7646">
            <v>15001417</v>
          </cell>
          <cell r="AR7646">
            <v>15</v>
          </cell>
          <cell r="AS7646">
            <v>42731</v>
          </cell>
          <cell r="AT7646" t="str">
            <v>SD Reservado Mantenimiento Rutinario IDU Circuito Movilidad EJECUCION SITP 2016 -</v>
          </cell>
          <cell r="AU7646">
            <v>0</v>
          </cell>
          <cell r="AV7646" t="str">
            <v>sc</v>
          </cell>
        </row>
        <row r="7647">
          <cell r="AP7647">
            <v>184287</v>
          </cell>
          <cell r="AQ7647">
            <v>15001410</v>
          </cell>
          <cell r="AR7647">
            <v>15</v>
          </cell>
          <cell r="AS7647">
            <v>42731</v>
          </cell>
          <cell r="AT7647" t="str">
            <v>SD Reservado Mantenimiento Rutinario IDU Circuito Movilidad EJECUCION SITP 2016 -</v>
          </cell>
          <cell r="AU7647">
            <v>0</v>
          </cell>
          <cell r="AV7647" t="str">
            <v>sc</v>
          </cell>
        </row>
        <row r="7648">
          <cell r="AP7648">
            <v>184389</v>
          </cell>
          <cell r="AQ7648">
            <v>15000251</v>
          </cell>
          <cell r="AR7648">
            <v>15</v>
          </cell>
          <cell r="AS7648">
            <v>42691</v>
          </cell>
          <cell r="AT7648" t="str">
            <v>FDL-098-2015 Terminado Mantenimiento Periódico FDL ANTONIO NARIÑO Circuito Movilidad  EL FDL reporta nuevamente la intervención de años anteriores-</v>
          </cell>
          <cell r="AU7648">
            <v>0</v>
          </cell>
          <cell r="AV7648" t="str">
            <v>sc</v>
          </cell>
        </row>
        <row r="7649">
          <cell r="AP7649">
            <v>184390</v>
          </cell>
          <cell r="AQ7649">
            <v>15000288</v>
          </cell>
          <cell r="AR7649">
            <v>15</v>
          </cell>
          <cell r="AS7649">
            <v>42691</v>
          </cell>
          <cell r="AT7649" t="str">
            <v>FDL-098-2015 Terminado Mantenimiento Periódico FDL ANTONIO NARIÑO Circuito Movilidad  EL FDL reporta nuevamente la intervención de años anteriores-</v>
          </cell>
          <cell r="AU7649">
            <v>0</v>
          </cell>
          <cell r="AV7649" t="str">
            <v>sc</v>
          </cell>
        </row>
        <row r="7650">
          <cell r="AP7650">
            <v>184391</v>
          </cell>
          <cell r="AQ7650">
            <v>15000325</v>
          </cell>
          <cell r="AR7650">
            <v>15</v>
          </cell>
          <cell r="AS7650">
            <v>42691</v>
          </cell>
          <cell r="AT7650" t="str">
            <v>FDL-098-2015 Terminado Mantenimiento Periódico FDL ANTONIO NARIÑO Circuito Movilidad  EL FDL reporta nuevamente la intervención de años anteriores-</v>
          </cell>
          <cell r="AU7650">
            <v>0</v>
          </cell>
          <cell r="AV7650" t="str">
            <v>sc</v>
          </cell>
        </row>
        <row r="7651">
          <cell r="AP7651">
            <v>184392</v>
          </cell>
          <cell r="AQ7651">
            <v>15000356</v>
          </cell>
          <cell r="AR7651">
            <v>15</v>
          </cell>
          <cell r="AS7651">
            <v>42691</v>
          </cell>
          <cell r="AT7651" t="str">
            <v>FDL-098-2015 Terminado Mantenimiento Periódico FDL ANTONIO NARIÑO Circuito Movilidad  EL FDL reporta nuevamente la intervención de años anteriores-</v>
          </cell>
          <cell r="AU7651">
            <v>0</v>
          </cell>
          <cell r="AV7651" t="str">
            <v>sc</v>
          </cell>
        </row>
        <row r="7652">
          <cell r="AP7652">
            <v>184393</v>
          </cell>
          <cell r="AQ7652">
            <v>15000400</v>
          </cell>
          <cell r="AR7652">
            <v>15</v>
          </cell>
          <cell r="AS7652">
            <v>42691</v>
          </cell>
          <cell r="AT7652" t="str">
            <v>FDLA-064-2013 Terminado Mantenimiento Periódico FDL ANTONIO NARIÑO Circuito Movilidad  EL FDL reporta nuevamente la intervención de años anteriores-</v>
          </cell>
          <cell r="AU7652">
            <v>0</v>
          </cell>
          <cell r="AV7652" t="str">
            <v>sc</v>
          </cell>
        </row>
        <row r="7653">
          <cell r="AP7653">
            <v>184394</v>
          </cell>
          <cell r="AQ7653">
            <v>15000446</v>
          </cell>
          <cell r="AR7653">
            <v>15</v>
          </cell>
          <cell r="AS7653">
            <v>42691</v>
          </cell>
          <cell r="AT7653" t="str">
            <v>FDLA-064-2013 Terminado Mantenimiento Periódico FDL ANTONIO NARIÑO Circuito Movilidad  EL FDL reporta nuevamente la intervención de años anteriores-</v>
          </cell>
          <cell r="AU7653">
            <v>0</v>
          </cell>
          <cell r="AV7653" t="str">
            <v>sc</v>
          </cell>
        </row>
        <row r="7654">
          <cell r="AP7654">
            <v>184395</v>
          </cell>
          <cell r="AQ7654">
            <v>15000492</v>
          </cell>
          <cell r="AR7654">
            <v>15</v>
          </cell>
          <cell r="AS7654">
            <v>42691</v>
          </cell>
          <cell r="AT7654" t="str">
            <v>FDLA-064-2013 Terminado Mantenimiento Periódico FDL ANTONIO NARIÑO Circuito Movilidad  EL FDL reporta nuevamente la intervención de años anteriores-</v>
          </cell>
          <cell r="AU7654">
            <v>0</v>
          </cell>
          <cell r="AV7654" t="str">
            <v>sc</v>
          </cell>
        </row>
        <row r="7655">
          <cell r="AP7655">
            <v>184396</v>
          </cell>
          <cell r="AQ7655">
            <v>15000538</v>
          </cell>
          <cell r="AR7655">
            <v>15</v>
          </cell>
          <cell r="AS7655">
            <v>42691</v>
          </cell>
          <cell r="AT7655" t="str">
            <v>FDLA-064-2013 Terminado Mantenimiento Periódico FDL ANTONIO NARIÑO Circuito Movilidad  EL FDL reporta nuevamente la intervención de años anteriores-</v>
          </cell>
          <cell r="AU7655">
            <v>0</v>
          </cell>
          <cell r="AV7655" t="str">
            <v>sc</v>
          </cell>
        </row>
        <row r="7656">
          <cell r="AP7656">
            <v>184397</v>
          </cell>
          <cell r="AQ7656">
            <v>15000570</v>
          </cell>
          <cell r="AR7656">
            <v>15</v>
          </cell>
          <cell r="AS7656">
            <v>42691</v>
          </cell>
          <cell r="AT7656" t="str">
            <v>FDLA-064-2013 Terminado Mantenimiento Periódico FDL ANTONIO NARIÑO Circuito Movilidad  EL FDL reporta nuevamente la intervención de años anteriores-</v>
          </cell>
          <cell r="AU7656">
            <v>0</v>
          </cell>
          <cell r="AV7656" t="str">
            <v>sc</v>
          </cell>
        </row>
        <row r="7657">
          <cell r="AP7657">
            <v>184398</v>
          </cell>
          <cell r="AQ7657">
            <v>15000624</v>
          </cell>
          <cell r="AR7657">
            <v>15</v>
          </cell>
          <cell r="AS7657">
            <v>42691</v>
          </cell>
          <cell r="AT7657" t="str">
            <v>FDLA-064-2013 Terminado Mantenimiento Periódico FDL ANTONIO NARIÑO Circuito Movilidad  EL FDL reporta nuevamente la intervención de años anteriores-</v>
          </cell>
          <cell r="AU7657">
            <v>0</v>
          </cell>
          <cell r="AV7657" t="str">
            <v>sc</v>
          </cell>
        </row>
        <row r="7658">
          <cell r="AP7658">
            <v>184399</v>
          </cell>
          <cell r="AQ7658">
            <v>15000679</v>
          </cell>
          <cell r="AR7658">
            <v>15</v>
          </cell>
          <cell r="AS7658">
            <v>42731</v>
          </cell>
          <cell r="AT7658" t="str">
            <v>SD Reservado Mantenimiento Rutinario IDU Circuito Movilidad EJECUCION SITP 2016 -</v>
          </cell>
          <cell r="AU7658">
            <v>0</v>
          </cell>
          <cell r="AV7658" t="str">
            <v>sc</v>
          </cell>
        </row>
        <row r="7659">
          <cell r="AP7659">
            <v>184485</v>
          </cell>
          <cell r="AQ7659">
            <v>15000925</v>
          </cell>
          <cell r="AR7659">
            <v>15</v>
          </cell>
          <cell r="AS7659">
            <v>42731</v>
          </cell>
          <cell r="AT7659" t="str">
            <v>SD Reservado Mantenimiento Rutinario IDU Circuito Movilidad EJECUCION SITP 2016 -</v>
          </cell>
          <cell r="AU7659">
            <v>0</v>
          </cell>
          <cell r="AV7659" t="str">
            <v>sc</v>
          </cell>
        </row>
        <row r="7660">
          <cell r="AP7660">
            <v>184486</v>
          </cell>
          <cell r="AQ7660">
            <v>15000906</v>
          </cell>
          <cell r="AR7660">
            <v>15</v>
          </cell>
          <cell r="AS7660">
            <v>42731</v>
          </cell>
          <cell r="AT7660" t="str">
            <v>SD Reservado Mantenimiento Rutinario IDU Circuito Movilidad EJECUCION SITP 2016 -</v>
          </cell>
          <cell r="AU7660">
            <v>0</v>
          </cell>
          <cell r="AV7660" t="str">
            <v>sc</v>
          </cell>
        </row>
        <row r="7661">
          <cell r="AP7661">
            <v>184488</v>
          </cell>
          <cell r="AQ7661">
            <v>15000878</v>
          </cell>
          <cell r="AR7661">
            <v>15</v>
          </cell>
          <cell r="AS7661">
            <v>42731</v>
          </cell>
          <cell r="AT7661" t="str">
            <v>SD Reservado Mantenimiento Rutinario IDU Circuito Movilidad EJECUCION SITP 2016 -</v>
          </cell>
          <cell r="AU7661">
            <v>0</v>
          </cell>
          <cell r="AV7661" t="str">
            <v>sc</v>
          </cell>
        </row>
        <row r="7662">
          <cell r="AP7662">
            <v>184489</v>
          </cell>
          <cell r="AQ7662">
            <v>15000769</v>
          </cell>
          <cell r="AR7662">
            <v>15</v>
          </cell>
          <cell r="AS7662">
            <v>42731</v>
          </cell>
          <cell r="AT7662" t="str">
            <v>SD Reservado Mantenimiento Rutinario IDU Circuito Movilidad EJECUCION SITP 2016 -</v>
          </cell>
          <cell r="AU7662">
            <v>0</v>
          </cell>
          <cell r="AV7662" t="str">
            <v>sc</v>
          </cell>
        </row>
        <row r="7663">
          <cell r="AP7663">
            <v>184490</v>
          </cell>
          <cell r="AQ7663">
            <v>15000726</v>
          </cell>
          <cell r="AR7663">
            <v>15</v>
          </cell>
          <cell r="AS7663">
            <v>42731</v>
          </cell>
          <cell r="AT7663" t="str">
            <v>SD Reservado Mantenimiento Rutinario IDU Circuito Movilidad EJECUCION SITP 2016 -</v>
          </cell>
          <cell r="AU7663">
            <v>0</v>
          </cell>
          <cell r="AV7663" t="str">
            <v>sc</v>
          </cell>
        </row>
        <row r="7664">
          <cell r="AP7664">
            <v>184491</v>
          </cell>
          <cell r="AQ7664">
            <v>15000680</v>
          </cell>
          <cell r="AR7664">
            <v>15</v>
          </cell>
          <cell r="AS7664">
            <v>42731</v>
          </cell>
          <cell r="AT7664" t="str">
            <v>SD Reservado Mantenimiento Rutinario IDU Circuito Movilidad EJECUCION SITP 2016 -</v>
          </cell>
          <cell r="AU7664">
            <v>0</v>
          </cell>
          <cell r="AV7664" t="str">
            <v>sc</v>
          </cell>
        </row>
        <row r="7665">
          <cell r="AP7665">
            <v>184492</v>
          </cell>
          <cell r="AQ7665">
            <v>15000653</v>
          </cell>
          <cell r="AR7665">
            <v>15</v>
          </cell>
          <cell r="AS7665">
            <v>42731</v>
          </cell>
          <cell r="AT7665" t="str">
            <v>SD Reservado Mantenimiento Rutinario IDU Circuito Movilidad EJECUCION SITP 2016 -</v>
          </cell>
          <cell r="AU7665">
            <v>0</v>
          </cell>
          <cell r="AV7665" t="str">
            <v>sc</v>
          </cell>
        </row>
        <row r="7666">
          <cell r="AP7666">
            <v>184493</v>
          </cell>
          <cell r="AQ7666">
            <v>15000604</v>
          </cell>
          <cell r="AR7666">
            <v>15</v>
          </cell>
          <cell r="AS7666">
            <v>42731</v>
          </cell>
          <cell r="AT7666" t="str">
            <v>SD Reservado Mantenimiento Rutinario IDU Circuito Movilidad EJECUCION SITP 2016 -</v>
          </cell>
          <cell r="AU7666">
            <v>0</v>
          </cell>
          <cell r="AV7666" t="str">
            <v>sc</v>
          </cell>
        </row>
        <row r="7667">
          <cell r="AP7667">
            <v>184494</v>
          </cell>
          <cell r="AQ7667">
            <v>15000609</v>
          </cell>
          <cell r="AR7667">
            <v>15</v>
          </cell>
          <cell r="AS7667">
            <v>42731</v>
          </cell>
          <cell r="AT7667" t="str">
            <v>SD Reservado Mantenimiento Rutinario IDU Circuito Movilidad EJECUCION SITP 2016 -</v>
          </cell>
          <cell r="AU7667">
            <v>0</v>
          </cell>
          <cell r="AV7667" t="str">
            <v>sc</v>
          </cell>
        </row>
        <row r="7668">
          <cell r="AP7668">
            <v>184495</v>
          </cell>
          <cell r="AQ7668">
            <v>15000927</v>
          </cell>
          <cell r="AR7668">
            <v>15</v>
          </cell>
          <cell r="AS7668">
            <v>42731</v>
          </cell>
          <cell r="AT7668" t="str">
            <v>SD Reservado Mantenimiento Rutinario IDU Local EJECUCION SITP 2016 -</v>
          </cell>
          <cell r="AU7668">
            <v>0</v>
          </cell>
          <cell r="AV7668" t="str">
            <v>sc</v>
          </cell>
        </row>
        <row r="7669">
          <cell r="AP7669">
            <v>184520</v>
          </cell>
          <cell r="AQ7669">
            <v>15001230</v>
          </cell>
          <cell r="AR7669">
            <v>15</v>
          </cell>
          <cell r="AS7669">
            <v>42515</v>
          </cell>
          <cell r="AT7669" t="str">
            <v>IDU-2128-2013 Terminado Conservacion IDU Circuito Movilidad SD -</v>
          </cell>
          <cell r="AU7669">
            <v>0</v>
          </cell>
          <cell r="AV7669" t="str">
            <v>sc</v>
          </cell>
        </row>
        <row r="7670">
          <cell r="AP7670">
            <v>184521</v>
          </cell>
          <cell r="AQ7670">
            <v>15000979</v>
          </cell>
          <cell r="AR7670">
            <v>15</v>
          </cell>
          <cell r="AS7670">
            <v>42731</v>
          </cell>
          <cell r="AT7670" t="str">
            <v>SD Reservado Mantenimiento Rutinario IDU Local EJECUCION SITP 2016 -</v>
          </cell>
          <cell r="AU7670">
            <v>0</v>
          </cell>
          <cell r="AV7670" t="str">
            <v>sc</v>
          </cell>
        </row>
        <row r="7671">
          <cell r="AP7671">
            <v>184522</v>
          </cell>
          <cell r="AQ7671">
            <v>15001026</v>
          </cell>
          <cell r="AR7671">
            <v>15</v>
          </cell>
          <cell r="AS7671">
            <v>42731</v>
          </cell>
          <cell r="AT7671" t="str">
            <v>SD Reservado Mantenimiento Rutinario IDU Local EJECUCION SITP 2016 -</v>
          </cell>
          <cell r="AU7671">
            <v>0</v>
          </cell>
          <cell r="AV7671" t="str">
            <v>sc</v>
          </cell>
        </row>
        <row r="7672">
          <cell r="AP7672">
            <v>184523</v>
          </cell>
          <cell r="AQ7672">
            <v>15001073</v>
          </cell>
          <cell r="AR7672">
            <v>15</v>
          </cell>
          <cell r="AS7672">
            <v>42731</v>
          </cell>
          <cell r="AT7672" t="str">
            <v>SD Reservado Mantenimiento Rutinario IDU Local EJECUCION SITP 2016 -</v>
          </cell>
          <cell r="AU7672">
            <v>0</v>
          </cell>
          <cell r="AV7672" t="str">
            <v>sc</v>
          </cell>
        </row>
        <row r="7673">
          <cell r="AP7673">
            <v>184524</v>
          </cell>
          <cell r="AQ7673">
            <v>15001119</v>
          </cell>
          <cell r="AR7673">
            <v>15</v>
          </cell>
          <cell r="AS7673">
            <v>42731</v>
          </cell>
          <cell r="AT7673" t="str">
            <v>SD Reservado Mantenimiento Rutinario IDU Local EJECUCION SITP 2016 -</v>
          </cell>
          <cell r="AU7673">
            <v>0</v>
          </cell>
          <cell r="AV7673" t="str">
            <v>sc</v>
          </cell>
        </row>
        <row r="7674">
          <cell r="AP7674">
            <v>184525</v>
          </cell>
          <cell r="AQ7674">
            <v>15001151</v>
          </cell>
          <cell r="AR7674">
            <v>15</v>
          </cell>
          <cell r="AS7674">
            <v>42515</v>
          </cell>
          <cell r="AT7674" t="str">
            <v>IDU-2128-2013 Terminado Diagnostico IDU Local SD -</v>
          </cell>
          <cell r="AU7674">
            <v>0</v>
          </cell>
          <cell r="AV7674" t="str">
            <v>sc</v>
          </cell>
        </row>
        <row r="7675">
          <cell r="AP7675">
            <v>184526</v>
          </cell>
          <cell r="AQ7675">
            <v>15001176</v>
          </cell>
          <cell r="AR7675">
            <v>15</v>
          </cell>
          <cell r="AS7675">
            <v>42515</v>
          </cell>
          <cell r="AT7675" t="str">
            <v>IDU-2128-2013 Terminado Conservacion IDU Local SD -</v>
          </cell>
          <cell r="AU7675">
            <v>0</v>
          </cell>
          <cell r="AV7675" t="str">
            <v>sc</v>
          </cell>
        </row>
        <row r="7676">
          <cell r="AP7676">
            <v>184527</v>
          </cell>
          <cell r="AQ7676">
            <v>15001202</v>
          </cell>
          <cell r="AR7676">
            <v>15</v>
          </cell>
          <cell r="AS7676">
            <v>42515</v>
          </cell>
          <cell r="AT7676" t="str">
            <v>IDU-2128-2013 Terminado Conservacion IDU Local SD -</v>
          </cell>
          <cell r="AU7676">
            <v>0</v>
          </cell>
          <cell r="AV7676" t="str">
            <v>sc</v>
          </cell>
        </row>
        <row r="7677">
          <cell r="AP7677">
            <v>184530</v>
          </cell>
          <cell r="AQ7677">
            <v>15000777</v>
          </cell>
          <cell r="AR7677">
            <v>15</v>
          </cell>
          <cell r="AS7677">
            <v>42313</v>
          </cell>
          <cell r="AT7677" t="str">
            <v>IDU-1825-2013 Terminado Mantenimiento Periódico IDU Arterial  -</v>
          </cell>
          <cell r="AU7677">
            <v>0</v>
          </cell>
          <cell r="AV7677" t="str">
            <v>sc</v>
          </cell>
        </row>
        <row r="7678">
          <cell r="AP7678">
            <v>184533</v>
          </cell>
          <cell r="AQ7678">
            <v>15000883</v>
          </cell>
          <cell r="AR7678">
            <v>15</v>
          </cell>
          <cell r="AS7678">
            <v>42691</v>
          </cell>
          <cell r="AT7678" t="str">
            <v>FDLA-064-2013 Terminado Construcción FDL ANTONIO NARIÑO Arterial  EL FDL reporta nuevamente la intervención de años anteriores-</v>
          </cell>
          <cell r="AU7678">
            <v>0</v>
          </cell>
          <cell r="AV7678" t="str">
            <v>sc</v>
          </cell>
        </row>
        <row r="7679">
          <cell r="AP7679">
            <v>184534</v>
          </cell>
          <cell r="AQ7679">
            <v>15000951</v>
          </cell>
          <cell r="AR7679">
            <v>15</v>
          </cell>
          <cell r="AS7679">
            <v>42313</v>
          </cell>
          <cell r="AT7679" t="str">
            <v>IDU-1825-2013 Terminado Reconstrucción IDU Arterial  --POLIZA ESTABILIDAD ACTIVA</v>
          </cell>
          <cell r="AU7679">
            <v>44181</v>
          </cell>
          <cell r="AV7679" t="str">
            <v>sc</v>
          </cell>
        </row>
        <row r="7680">
          <cell r="AP7680">
            <v>184535</v>
          </cell>
          <cell r="AQ7680">
            <v>15001000</v>
          </cell>
          <cell r="AR7680">
            <v>15</v>
          </cell>
          <cell r="AS7680">
            <v>42313</v>
          </cell>
          <cell r="AT7680" t="str">
            <v>IDU-1825-2013 Terminado Reconstrucción IDU Arterial  --POLIZA ESTABILIDAD ACTIVA</v>
          </cell>
          <cell r="AU7680">
            <v>44181</v>
          </cell>
          <cell r="AV7680" t="str">
            <v>sc</v>
          </cell>
        </row>
        <row r="7681">
          <cell r="AP7681">
            <v>184536</v>
          </cell>
          <cell r="AQ7681">
            <v>15001041</v>
          </cell>
          <cell r="AR7681">
            <v>15</v>
          </cell>
          <cell r="AS7681">
            <v>42313</v>
          </cell>
          <cell r="AT7681" t="str">
            <v>IDU-1825-2013 Terminado Reconstrucción IDU Arterial  --POLIZA ESTABILIDAD ACTIVA</v>
          </cell>
          <cell r="AU7681">
            <v>44181</v>
          </cell>
          <cell r="AV7681" t="str">
            <v>sc</v>
          </cell>
        </row>
        <row r="7682">
          <cell r="AP7682">
            <v>184537</v>
          </cell>
          <cell r="AQ7682">
            <v>15001066</v>
          </cell>
          <cell r="AR7682">
            <v>15</v>
          </cell>
          <cell r="AS7682">
            <v>42313</v>
          </cell>
          <cell r="AT7682" t="str">
            <v>IDU-1825-2013 Terminado Reconstrucción IDU Arterial  --POLIZA ESTABILIDAD ACTIVA</v>
          </cell>
          <cell r="AU7682">
            <v>44181</v>
          </cell>
          <cell r="AV7682" t="str">
            <v>sc</v>
          </cell>
        </row>
        <row r="7683">
          <cell r="AP7683">
            <v>184543</v>
          </cell>
          <cell r="AQ7683">
            <v>15001091</v>
          </cell>
          <cell r="AR7683">
            <v>15</v>
          </cell>
          <cell r="AS7683">
            <v>42313</v>
          </cell>
          <cell r="AT7683" t="str">
            <v>IDU-1825-2013 Terminado Mantenimiento Periódico IDU Arterial  -</v>
          </cell>
          <cell r="AU7683">
            <v>0</v>
          </cell>
          <cell r="AV7683" t="str">
            <v>sc</v>
          </cell>
        </row>
        <row r="7684">
          <cell r="AP7684">
            <v>184547</v>
          </cell>
          <cell r="AQ7684">
            <v>15000714</v>
          </cell>
          <cell r="AR7684">
            <v>15</v>
          </cell>
          <cell r="AS7684">
            <v>42313</v>
          </cell>
          <cell r="AT7684" t="str">
            <v>IDU-70-2008 Terminado Rehabilitación IDU Arterial  -</v>
          </cell>
          <cell r="AU7684">
            <v>0</v>
          </cell>
          <cell r="AV7684" t="str">
            <v>sc</v>
          </cell>
        </row>
        <row r="7685">
          <cell r="AP7685">
            <v>184548</v>
          </cell>
          <cell r="AQ7685">
            <v>15000790</v>
          </cell>
          <cell r="AR7685">
            <v>15</v>
          </cell>
          <cell r="AS7685">
            <v>42313</v>
          </cell>
          <cell r="AT7685" t="str">
            <v>IDU-70-2008 Terminado Rehabilitación IDU Arterial  -</v>
          </cell>
          <cell r="AU7685">
            <v>0</v>
          </cell>
          <cell r="AV7685" t="str">
            <v>sc</v>
          </cell>
        </row>
        <row r="7686">
          <cell r="AP7686">
            <v>184549</v>
          </cell>
          <cell r="AQ7686">
            <v>15000829</v>
          </cell>
          <cell r="AR7686">
            <v>15</v>
          </cell>
          <cell r="AS7686">
            <v>42313</v>
          </cell>
          <cell r="AT7686" t="str">
            <v>IDU-70-2008 Terminado Rehabilitación IDU Arterial  -</v>
          </cell>
          <cell r="AU7686">
            <v>0</v>
          </cell>
          <cell r="AV7686" t="str">
            <v>sc</v>
          </cell>
        </row>
        <row r="7687">
          <cell r="AP7687">
            <v>184550</v>
          </cell>
          <cell r="AQ7687">
            <v>15000897</v>
          </cell>
          <cell r="AR7687">
            <v>15</v>
          </cell>
          <cell r="AS7687">
            <v>42313</v>
          </cell>
          <cell r="AT7687" t="str">
            <v>IDU-70-2008 Terminado Rehabilitación IDU Arterial  -</v>
          </cell>
          <cell r="AU7687">
            <v>0</v>
          </cell>
          <cell r="AV7687" t="str">
            <v>sc</v>
          </cell>
        </row>
        <row r="7688">
          <cell r="AP7688">
            <v>184551</v>
          </cell>
          <cell r="AQ7688">
            <v>15000963</v>
          </cell>
          <cell r="AR7688">
            <v>15</v>
          </cell>
          <cell r="AS7688">
            <v>42313</v>
          </cell>
          <cell r="AT7688" t="str">
            <v>IDU-70-2008 Terminado Rehabilitación IDU Arterial  -Calzada2-POLIZA ESTABILIDAD ACTIVA</v>
          </cell>
          <cell r="AU7688">
            <v>43163</v>
          </cell>
          <cell r="AV7688" t="str">
            <v>sc</v>
          </cell>
        </row>
        <row r="7689">
          <cell r="AP7689">
            <v>184552</v>
          </cell>
          <cell r="AQ7689">
            <v>15001008</v>
          </cell>
          <cell r="AR7689">
            <v>15</v>
          </cell>
          <cell r="AS7689">
            <v>42313</v>
          </cell>
          <cell r="AT7689" t="str">
            <v>IDU-70-2008 Terminado Rehabilitación IDU Arterial  -Calzada2-POLIZA ESTABILIDAD ACTIVA</v>
          </cell>
          <cell r="AU7689">
            <v>43163</v>
          </cell>
          <cell r="AV7689" t="str">
            <v>sc</v>
          </cell>
        </row>
        <row r="7690">
          <cell r="AP7690">
            <v>184553</v>
          </cell>
          <cell r="AQ7690">
            <v>15001035</v>
          </cell>
          <cell r="AR7690">
            <v>15</v>
          </cell>
          <cell r="AS7690">
            <v>42313</v>
          </cell>
          <cell r="AT7690" t="str">
            <v>IDU-70-2008 Terminado Rehabilitación IDU Arterial  -</v>
          </cell>
          <cell r="AU7690">
            <v>0</v>
          </cell>
          <cell r="AV7690" t="str">
            <v>sc</v>
          </cell>
        </row>
        <row r="7691">
          <cell r="AP7691">
            <v>184554</v>
          </cell>
          <cell r="AQ7691">
            <v>15001051</v>
          </cell>
          <cell r="AR7691">
            <v>15</v>
          </cell>
          <cell r="AS7691">
            <v>42313</v>
          </cell>
          <cell r="AT7691" t="str">
            <v>IDU-70-2008 Terminado Rehabilitación IDU Arterial  -</v>
          </cell>
          <cell r="AU7691">
            <v>0</v>
          </cell>
          <cell r="AV7691" t="str">
            <v>sc</v>
          </cell>
        </row>
        <row r="7692">
          <cell r="AP7692">
            <v>184698</v>
          </cell>
          <cell r="AQ7692">
            <v>15000928</v>
          </cell>
          <cell r="AR7692">
            <v>15</v>
          </cell>
          <cell r="AS7692">
            <v>42731</v>
          </cell>
          <cell r="AT7692" t="str">
            <v>SD Reservado Mantenimiento Rutinario IDU Local EJECUCION SITP 2016 -</v>
          </cell>
          <cell r="AU7692">
            <v>0</v>
          </cell>
          <cell r="AV7692" t="str">
            <v>sc</v>
          </cell>
        </row>
        <row r="7693">
          <cell r="AP7693">
            <v>184699</v>
          </cell>
          <cell r="AQ7693">
            <v>15000932</v>
          </cell>
          <cell r="AR7693">
            <v>15</v>
          </cell>
          <cell r="AS7693">
            <v>42731</v>
          </cell>
          <cell r="AT7693" t="str">
            <v>SD Reservado Mantenimiento Rutinario IDU Circuito Movilidad EJECUCION SITP 2016 -</v>
          </cell>
          <cell r="AU7693">
            <v>0</v>
          </cell>
          <cell r="AV7693" t="str">
            <v>sc</v>
          </cell>
        </row>
        <row r="7694">
          <cell r="AP7694">
            <v>184700</v>
          </cell>
          <cell r="AQ7694">
            <v>15000935</v>
          </cell>
          <cell r="AR7694">
            <v>15</v>
          </cell>
          <cell r="AS7694">
            <v>42731</v>
          </cell>
          <cell r="AT7694" t="str">
            <v>SD Reservado Mantenimiento Rutinario IDU Circuito Movilidad EJECUCION SITP 2016 -</v>
          </cell>
          <cell r="AU7694">
            <v>0</v>
          </cell>
          <cell r="AV7694" t="str">
            <v>sc</v>
          </cell>
        </row>
        <row r="7695">
          <cell r="AP7695">
            <v>184701</v>
          </cell>
          <cell r="AQ7695">
            <v>15000937</v>
          </cell>
          <cell r="AR7695">
            <v>15</v>
          </cell>
          <cell r="AS7695">
            <v>42731</v>
          </cell>
          <cell r="AT7695" t="str">
            <v>SD Reservado Mantenimiento Rutinario IDU Circuito Movilidad EJECUCION SITP 2016 -</v>
          </cell>
          <cell r="AU7695">
            <v>0</v>
          </cell>
          <cell r="AV7695" t="str">
            <v>sc</v>
          </cell>
        </row>
        <row r="7696">
          <cell r="AP7696">
            <v>184702</v>
          </cell>
          <cell r="AQ7696">
            <v>15000939</v>
          </cell>
          <cell r="AR7696">
            <v>15</v>
          </cell>
          <cell r="AS7696">
            <v>42731</v>
          </cell>
          <cell r="AT7696" t="str">
            <v>SD Reservado Mantenimiento Rutinario IDU Circuito Movilidad EJECUCION SITP 2016 -</v>
          </cell>
          <cell r="AU7696">
            <v>0</v>
          </cell>
          <cell r="AV7696" t="str">
            <v>sc</v>
          </cell>
        </row>
        <row r="7697">
          <cell r="AP7697">
            <v>184703</v>
          </cell>
          <cell r="AQ7697">
            <v>15000929</v>
          </cell>
          <cell r="AR7697">
            <v>15</v>
          </cell>
          <cell r="AS7697">
            <v>42515</v>
          </cell>
          <cell r="AT7697" t="str">
            <v>IDU-2128-2013 Terminado Conservacion IDU Circuito Movilidad SD -</v>
          </cell>
          <cell r="AU7697">
            <v>0</v>
          </cell>
          <cell r="AV7697" t="str">
            <v>sc</v>
          </cell>
        </row>
        <row r="7698">
          <cell r="AP7698">
            <v>184726</v>
          </cell>
          <cell r="AQ7698">
            <v>15000980</v>
          </cell>
          <cell r="AR7698">
            <v>15</v>
          </cell>
          <cell r="AS7698">
            <v>41912</v>
          </cell>
          <cell r="AT7698" t="str">
            <v>SD Terminado Rehabilitación UAERMV Local  -</v>
          </cell>
          <cell r="AU7698">
            <v>0</v>
          </cell>
          <cell r="AV7698" t="str">
            <v>sc</v>
          </cell>
        </row>
        <row r="7699">
          <cell r="AP7699">
            <v>184727</v>
          </cell>
          <cell r="AQ7699">
            <v>15000941</v>
          </cell>
          <cell r="AR7699">
            <v>15</v>
          </cell>
          <cell r="AS7699">
            <v>42731</v>
          </cell>
          <cell r="AT7699" t="str">
            <v>SD Reservado Mantenimiento Rutinario IDU Circuito Movilidad EJECUCION SITP 2016 -</v>
          </cell>
          <cell r="AU7699">
            <v>0</v>
          </cell>
          <cell r="AV7699" t="str">
            <v>sc</v>
          </cell>
        </row>
        <row r="7700">
          <cell r="AP7700">
            <v>184734</v>
          </cell>
          <cell r="AQ7700">
            <v>15001027</v>
          </cell>
          <cell r="AR7700">
            <v>15</v>
          </cell>
          <cell r="AS7700">
            <v>42731</v>
          </cell>
          <cell r="AT7700" t="str">
            <v>SD Reservado Mantenimiento Rutinario IDU Circuito Movilidad EJECUCION SITP 2016 -</v>
          </cell>
          <cell r="AU7700">
            <v>0</v>
          </cell>
          <cell r="AV7700" t="str">
            <v>sc</v>
          </cell>
        </row>
        <row r="7701">
          <cell r="AP7701">
            <v>184772</v>
          </cell>
          <cell r="AQ7701">
            <v>15001120</v>
          </cell>
          <cell r="AR7701">
            <v>15</v>
          </cell>
          <cell r="AS7701">
            <v>42515</v>
          </cell>
          <cell r="AT7701" t="str">
            <v>IDU-2128-2013 Terminado Conservacion IDU Local SD -</v>
          </cell>
          <cell r="AU7701">
            <v>0</v>
          </cell>
          <cell r="AV7701" t="str">
            <v>sc</v>
          </cell>
        </row>
        <row r="7702">
          <cell r="AP7702">
            <v>187906</v>
          </cell>
          <cell r="AQ7702">
            <v>16004427</v>
          </cell>
          <cell r="AR7702">
            <v>15</v>
          </cell>
          <cell r="AS7702">
            <v>42313</v>
          </cell>
          <cell r="AT7702" t="str">
            <v>IDU-1718-2014 Terminado Mantenimiento Rutinario IDU Arterial  -</v>
          </cell>
          <cell r="AU7702">
            <v>0</v>
          </cell>
          <cell r="AV7702" t="str">
            <v>sc</v>
          </cell>
        </row>
        <row r="7703">
          <cell r="AP7703">
            <v>187907</v>
          </cell>
          <cell r="AQ7703">
            <v>16004425</v>
          </cell>
          <cell r="AR7703">
            <v>15</v>
          </cell>
          <cell r="AS7703">
            <v>42313</v>
          </cell>
          <cell r="AT7703" t="str">
            <v>IDU-1718-2014 Terminado Mantenimiento Rutinario IDU Arterial  -</v>
          </cell>
          <cell r="AU7703">
            <v>0</v>
          </cell>
          <cell r="AV7703" t="str">
            <v>sc</v>
          </cell>
        </row>
        <row r="7704">
          <cell r="AP7704">
            <v>187908</v>
          </cell>
          <cell r="AQ7704">
            <v>16004423</v>
          </cell>
          <cell r="AR7704">
            <v>15</v>
          </cell>
          <cell r="AS7704">
            <v>42313</v>
          </cell>
          <cell r="AT7704" t="str">
            <v>IDU-1718-2014 Terminado Mantenimiento Rutinario IDU Arterial  -</v>
          </cell>
          <cell r="AU7704">
            <v>0</v>
          </cell>
          <cell r="AV7704" t="str">
            <v>sc</v>
          </cell>
        </row>
        <row r="7705">
          <cell r="AP7705">
            <v>200019</v>
          </cell>
          <cell r="AQ7705">
            <v>4000006</v>
          </cell>
          <cell r="AR7705">
            <v>15</v>
          </cell>
          <cell r="AS7705">
            <v>42342</v>
          </cell>
          <cell r="AT7705" t="str">
            <v>IDU-135-2007 Terminado Construcción IDU Arterial  -Anden1-11-3 Calzada10-4-6-8 Ciclo2 Sep5-7-9-POLIZA ESTABILIDAD ACTIVA</v>
          </cell>
          <cell r="AU7705">
            <v>42999</v>
          </cell>
          <cell r="AV7705" t="str">
            <v>sc</v>
          </cell>
        </row>
        <row r="7706">
          <cell r="AP7706">
            <v>200057</v>
          </cell>
          <cell r="AQ7706">
            <v>4000019</v>
          </cell>
          <cell r="AR7706">
            <v>15</v>
          </cell>
          <cell r="AS7706">
            <v>42342</v>
          </cell>
          <cell r="AT7706" t="str">
            <v>IDU-135-2007 Terminado Construcción IDU Arterial  -Anden1-11-3 Calzada10-4-6-8 Ciclo2 Sep5-7-9-POLIZA ESTABILIDAD ACTIVA</v>
          </cell>
          <cell r="AU7706">
            <v>42999</v>
          </cell>
          <cell r="AV7706" t="str">
            <v>sc</v>
          </cell>
        </row>
        <row r="7707">
          <cell r="AP7707">
            <v>200148</v>
          </cell>
          <cell r="AQ7707">
            <v>4000048</v>
          </cell>
          <cell r="AR7707">
            <v>15</v>
          </cell>
          <cell r="AS7707">
            <v>42342</v>
          </cell>
          <cell r="AT7707" t="str">
            <v>IDU-135-2007 Terminado Construcción IDU Arterial  -Anden1-11-3 Calzada10-4-6-8 Ciclo2 Sep5-7-9-POLIZA ESTABILIDAD ACTIVA</v>
          </cell>
          <cell r="AU7707">
            <v>42999</v>
          </cell>
          <cell r="AV7707" t="str">
            <v>sc</v>
          </cell>
        </row>
        <row r="7708">
          <cell r="AP7708">
            <v>200177</v>
          </cell>
          <cell r="AQ7708">
            <v>4000058</v>
          </cell>
          <cell r="AR7708">
            <v>15</v>
          </cell>
          <cell r="AS7708">
            <v>42342</v>
          </cell>
          <cell r="AT7708" t="str">
            <v>IDU-135-2007 Terminado Construcción IDU Arterial  -Anden1-11-3 Calzada10-4-6-8 Ciclo2 Sep5-7-9-POLIZA ESTABILIDAD ACTIVA</v>
          </cell>
          <cell r="AU7708">
            <v>42999</v>
          </cell>
          <cell r="AV7708" t="str">
            <v>sc</v>
          </cell>
        </row>
        <row r="7709">
          <cell r="AP7709">
            <v>200203</v>
          </cell>
          <cell r="AQ7709">
            <v>4000069</v>
          </cell>
          <cell r="AR7709">
            <v>15</v>
          </cell>
          <cell r="AS7709">
            <v>42342</v>
          </cell>
          <cell r="AT7709" t="str">
            <v>IDU-135-2007 Terminado Construcción IDU Arterial  -Anden1-11-3 Calzada10-4-6-8 Ciclo2 Sep5-7-9-POLIZA ESTABILIDAD ACTIVA</v>
          </cell>
          <cell r="AU7709">
            <v>42999</v>
          </cell>
          <cell r="AV7709" t="str">
            <v>sc</v>
          </cell>
        </row>
        <row r="7710">
          <cell r="AP7710">
            <v>200250</v>
          </cell>
          <cell r="AQ7710">
            <v>4000087</v>
          </cell>
          <cell r="AR7710">
            <v>15</v>
          </cell>
          <cell r="AS7710">
            <v>42342</v>
          </cell>
          <cell r="AT7710" t="str">
            <v>IDU-135-2007 Terminado Construcción IDU Arterial  -Anden1-11-3 Calzada10-4-6-8 Ciclo2 Sep5-7-9-POLIZA ESTABILIDAD ACTIVA</v>
          </cell>
          <cell r="AU7710">
            <v>42999</v>
          </cell>
          <cell r="AV7710" t="str">
            <v>sc</v>
          </cell>
        </row>
        <row r="7711">
          <cell r="AP7711">
            <v>200294</v>
          </cell>
          <cell r="AQ7711">
            <v>4000107</v>
          </cell>
          <cell r="AR7711">
            <v>15</v>
          </cell>
          <cell r="AS7711">
            <v>42342</v>
          </cell>
          <cell r="AT7711" t="str">
            <v>IDU-135-2007 Terminado Construcción IDU Arterial  -Anden1-11-3 Calzada10-4-6-8 Ciclo2 Sep5-7-9-POLIZA ESTABILIDAD ACTIVA</v>
          </cell>
          <cell r="AU7711">
            <v>42999</v>
          </cell>
          <cell r="AV7711" t="str">
            <v>sc</v>
          </cell>
        </row>
        <row r="7712">
          <cell r="AP7712">
            <v>200329</v>
          </cell>
          <cell r="AQ7712">
            <v>4000120</v>
          </cell>
          <cell r="AR7712">
            <v>15</v>
          </cell>
          <cell r="AS7712">
            <v>42342</v>
          </cell>
          <cell r="AT7712" t="str">
            <v>IDU-135-2007 Terminado Construcción IDU Arterial  -Anden1-11-3 Calzada10-4-6-8 Ciclo2 Sep5-7-9-POLIZA ESTABILIDAD ACTIVA</v>
          </cell>
          <cell r="AU7712">
            <v>42999</v>
          </cell>
          <cell r="AV7712" t="str">
            <v>sc</v>
          </cell>
        </row>
        <row r="7713">
          <cell r="AP7713">
            <v>200443</v>
          </cell>
          <cell r="AQ7713">
            <v>4000156</v>
          </cell>
          <cell r="AR7713">
            <v>15</v>
          </cell>
          <cell r="AS7713">
            <v>42342</v>
          </cell>
          <cell r="AT7713" t="str">
            <v>IDU-135-2007 Terminado Construcción IDU Arterial  -Anden1-11-3 Calzada10-4-6-8 Ciclo2 Sep5-7-9-POLIZA ESTABILIDAD ACTIVA</v>
          </cell>
          <cell r="AU7713">
            <v>42999</v>
          </cell>
          <cell r="AV7713" t="str">
            <v>sc</v>
          </cell>
        </row>
        <row r="7714">
          <cell r="AP7714">
            <v>200639</v>
          </cell>
          <cell r="AQ7714">
            <v>4000230</v>
          </cell>
          <cell r="AR7714">
            <v>15</v>
          </cell>
          <cell r="AS7714">
            <v>42342</v>
          </cell>
          <cell r="AT7714" t="str">
            <v>IDU-135-2007 Terminado Construcción IDU Arterial  -Anden1-11-3 Calzada10-4-6-8 Ciclo2 Sep5-7-9-POLIZA ESTABILIDAD ACTIVA</v>
          </cell>
          <cell r="AU7714">
            <v>42999</v>
          </cell>
          <cell r="AV7714" t="str">
            <v>sc</v>
          </cell>
        </row>
        <row r="7715">
          <cell r="AP7715">
            <v>200837</v>
          </cell>
          <cell r="AQ7715">
            <v>4000298</v>
          </cell>
          <cell r="AR7715">
            <v>15</v>
          </cell>
          <cell r="AS7715">
            <v>42342</v>
          </cell>
          <cell r="AT7715" t="str">
            <v>IDU-135-2007 Terminado Construcción IDU Arterial  -Anden1-11-3 Calzada10-4-6-8 Ciclo2 Sep5-7-9-POLIZA ESTABILIDAD ACTIVA</v>
          </cell>
          <cell r="AU7715">
            <v>42999</v>
          </cell>
          <cell r="AV7715" t="str">
            <v>sc</v>
          </cell>
        </row>
        <row r="7716">
          <cell r="AP7716">
            <v>410173</v>
          </cell>
          <cell r="AQ7716">
            <v>18000051</v>
          </cell>
          <cell r="AR7716">
            <v>15</v>
          </cell>
          <cell r="AS7716">
            <v>42313</v>
          </cell>
          <cell r="AT7716" t="str">
            <v>IDU-70-2008 Terminado Acciones de Movilidad IDU Arterial  -</v>
          </cell>
          <cell r="AU7716">
            <v>0</v>
          </cell>
          <cell r="AV7716" t="str">
            <v>sc</v>
          </cell>
        </row>
        <row r="7717">
          <cell r="AP7717">
            <v>410187</v>
          </cell>
          <cell r="AQ7717">
            <v>18000055</v>
          </cell>
          <cell r="AR7717">
            <v>15</v>
          </cell>
          <cell r="AS7717">
            <v>42313</v>
          </cell>
          <cell r="AT7717" t="str">
            <v>IDU-70-2008 Terminado Acciones de Movilidad IDU Arterial  -</v>
          </cell>
          <cell r="AU7717">
            <v>0</v>
          </cell>
          <cell r="AV7717" t="str">
            <v>sc</v>
          </cell>
        </row>
        <row r="7718">
          <cell r="AP7718">
            <v>410195</v>
          </cell>
          <cell r="AQ7718">
            <v>18000058</v>
          </cell>
          <cell r="AR7718">
            <v>15</v>
          </cell>
          <cell r="AS7718">
            <v>42313</v>
          </cell>
          <cell r="AT7718" t="str">
            <v>IDU-70-2008 Terminado Acciones de Movilidad IDU Arterial  -</v>
          </cell>
          <cell r="AU7718">
            <v>0</v>
          </cell>
          <cell r="AV7718" t="str">
            <v>sc</v>
          </cell>
        </row>
        <row r="7719">
          <cell r="AP7719">
            <v>410264</v>
          </cell>
          <cell r="AQ7719">
            <v>18000078</v>
          </cell>
          <cell r="AR7719">
            <v>15</v>
          </cell>
          <cell r="AS7719">
            <v>42667</v>
          </cell>
          <cell r="AT7719" t="str">
            <v>SD Terminado Rehabilitación UAERMV Arterial SD Intervenida 29/11/2014 Reporte depuración ejecución UMV-</v>
          </cell>
          <cell r="AU7719">
            <v>0</v>
          </cell>
          <cell r="AV7719" t="str">
            <v>sc</v>
          </cell>
        </row>
        <row r="7720">
          <cell r="AP7720">
            <v>410266</v>
          </cell>
          <cell r="AQ7720">
            <v>18000078</v>
          </cell>
          <cell r="AR7720">
            <v>15</v>
          </cell>
          <cell r="AS7720">
            <v>42667</v>
          </cell>
          <cell r="AT7720" t="str">
            <v>SD Terminado Rehabilitación UAERMV Arterial SD Intervenida 29/11/2014 Reporte depuración ejecución UMV-</v>
          </cell>
          <cell r="AU7720">
            <v>0</v>
          </cell>
          <cell r="AV7720" t="str">
            <v>sc</v>
          </cell>
        </row>
        <row r="7721">
          <cell r="AP7721">
            <v>412628</v>
          </cell>
          <cell r="AQ7721">
            <v>18000882</v>
          </cell>
          <cell r="AR7721">
            <v>15</v>
          </cell>
          <cell r="AS7721">
            <v>42313</v>
          </cell>
          <cell r="AT7721" t="str">
            <v>IDU-57-2012 Terminado Acciones de Movilidad IDU Arterial  -</v>
          </cell>
          <cell r="AU7721">
            <v>0</v>
          </cell>
          <cell r="AV7721" t="str">
            <v>sc</v>
          </cell>
        </row>
        <row r="7722">
          <cell r="AP7722">
            <v>412630</v>
          </cell>
          <cell r="AQ7722">
            <v>18000882</v>
          </cell>
          <cell r="AR7722">
            <v>15</v>
          </cell>
          <cell r="AS7722">
            <v>42723</v>
          </cell>
          <cell r="AT7722" t="str">
            <v>SD Terminado Mantenimiento Periódico UAERMV Arterial SD -</v>
          </cell>
          <cell r="AU7722">
            <v>0</v>
          </cell>
          <cell r="AV7722" t="str">
            <v>sc</v>
          </cell>
        </row>
        <row r="7723">
          <cell r="AP7723">
            <v>412831</v>
          </cell>
          <cell r="AQ7723">
            <v>18000963</v>
          </cell>
          <cell r="AR7723">
            <v>15</v>
          </cell>
          <cell r="AS7723">
            <v>42723</v>
          </cell>
          <cell r="AT7723" t="str">
            <v>SD Terminado Mantenimiento Periódico UAERMV Arterial SD -</v>
          </cell>
          <cell r="AU7723">
            <v>0</v>
          </cell>
          <cell r="AV7723" t="str">
            <v>sc</v>
          </cell>
        </row>
        <row r="7724">
          <cell r="AP7724">
            <v>412934</v>
          </cell>
          <cell r="AQ7724">
            <v>18001000</v>
          </cell>
          <cell r="AR7724">
            <v>15</v>
          </cell>
          <cell r="AS7724">
            <v>42313</v>
          </cell>
          <cell r="AT7724" t="str">
            <v>IDU-57-2012 Terminado Acciones de Movilidad IDU Arterial  -</v>
          </cell>
          <cell r="AU7724">
            <v>0</v>
          </cell>
          <cell r="AV7724" t="str">
            <v>sc</v>
          </cell>
        </row>
        <row r="7725">
          <cell r="AP7725">
            <v>412936</v>
          </cell>
          <cell r="AQ7725">
            <v>18001000</v>
          </cell>
          <cell r="AR7725">
            <v>15</v>
          </cell>
          <cell r="AS7725">
            <v>42723</v>
          </cell>
          <cell r="AT7725" t="str">
            <v>SD Terminado Mantenimiento Periódico UAERMV Arterial SD -</v>
          </cell>
          <cell r="AU7725">
            <v>0</v>
          </cell>
          <cell r="AV7725" t="str">
            <v>sc</v>
          </cell>
        </row>
        <row r="7726">
          <cell r="AP7726">
            <v>413152</v>
          </cell>
          <cell r="AQ7726">
            <v>18001094</v>
          </cell>
          <cell r="AR7726">
            <v>15</v>
          </cell>
          <cell r="AS7726">
            <v>42313</v>
          </cell>
          <cell r="AT7726" t="str">
            <v>IDU-57-2012 Terminado Acciones de Movilidad IDU Arterial  -</v>
          </cell>
          <cell r="AU7726">
            <v>0</v>
          </cell>
          <cell r="AV7726" t="str">
            <v>sc</v>
          </cell>
        </row>
        <row r="7727">
          <cell r="AP7727">
            <v>413154</v>
          </cell>
          <cell r="AQ7727">
            <v>18001094</v>
          </cell>
          <cell r="AR7727">
            <v>15</v>
          </cell>
          <cell r="AS7727">
            <v>42723</v>
          </cell>
          <cell r="AT7727" t="str">
            <v>SD Terminado Mantenimiento Periódico UAERMV Arterial SD -</v>
          </cell>
          <cell r="AU7727">
            <v>0</v>
          </cell>
          <cell r="AV7727" t="str">
            <v>sc</v>
          </cell>
        </row>
        <row r="7728">
          <cell r="AP7728">
            <v>413291</v>
          </cell>
          <cell r="AQ7728">
            <v>18001155</v>
          </cell>
          <cell r="AR7728">
            <v>15</v>
          </cell>
          <cell r="AS7728">
            <v>42723</v>
          </cell>
          <cell r="AT7728" t="str">
            <v>SD Terminado Mantenimiento Periódico UAERMV Arterial SD -</v>
          </cell>
          <cell r="AU7728">
            <v>0</v>
          </cell>
          <cell r="AV7728" t="str">
            <v>sc</v>
          </cell>
        </row>
        <row r="7729">
          <cell r="AP7729">
            <v>413353</v>
          </cell>
          <cell r="AQ7729">
            <v>18001186</v>
          </cell>
          <cell r="AR7729">
            <v>15</v>
          </cell>
          <cell r="AS7729">
            <v>42313</v>
          </cell>
          <cell r="AT7729" t="str">
            <v>IDU-57-2012 Terminado Acciones de Movilidad IDU Arterial  -Calzada4-POLIZA ESTABILIDAD ACTIVA</v>
          </cell>
          <cell r="AU7729">
            <v>43163</v>
          </cell>
          <cell r="AV7729" t="str">
            <v>sc</v>
          </cell>
        </row>
        <row r="7730">
          <cell r="AP7730">
            <v>413355</v>
          </cell>
          <cell r="AQ7730">
            <v>18001186</v>
          </cell>
          <cell r="AR7730">
            <v>15</v>
          </cell>
          <cell r="AS7730">
            <v>42313</v>
          </cell>
          <cell r="AT7730" t="str">
            <v>IDU-70-2008 Terminado Rehabilitación IDU Arterial  -Calzada4-POLIZA ESTABILIDAD ACTIVA</v>
          </cell>
          <cell r="AU7730">
            <v>43163</v>
          </cell>
          <cell r="AV7730" t="str">
            <v>sc</v>
          </cell>
        </row>
        <row r="7731">
          <cell r="AP7731">
            <v>413413</v>
          </cell>
          <cell r="AQ7731">
            <v>18001209</v>
          </cell>
          <cell r="AR7731">
            <v>15</v>
          </cell>
          <cell r="AS7731">
            <v>42313</v>
          </cell>
          <cell r="AT7731" t="str">
            <v>IDU-57-2012 Terminado Acciones de Movilidad IDU Arterial  -Calzada4-POLIZA ESTABILIDAD ACTIVA</v>
          </cell>
          <cell r="AU7731">
            <v>43163</v>
          </cell>
          <cell r="AV7731" t="str">
            <v>sc</v>
          </cell>
        </row>
        <row r="7732">
          <cell r="AP7732">
            <v>413415</v>
          </cell>
          <cell r="AQ7732">
            <v>18001209</v>
          </cell>
          <cell r="AR7732">
            <v>15</v>
          </cell>
          <cell r="AS7732">
            <v>42313</v>
          </cell>
          <cell r="AT7732" t="str">
            <v>IDU-70-2008 Terminado Rehabilitación IDU Arterial  -Calzada4-POLIZA ESTABILIDAD ACTIVA</v>
          </cell>
          <cell r="AU7732">
            <v>43163</v>
          </cell>
          <cell r="AV7732" t="str">
            <v>sc</v>
          </cell>
        </row>
        <row r="7733">
          <cell r="AP7733">
            <v>413453</v>
          </cell>
          <cell r="AQ7733">
            <v>18001224</v>
          </cell>
          <cell r="AR7733">
            <v>15</v>
          </cell>
          <cell r="AS7733">
            <v>42723</v>
          </cell>
          <cell r="AT7733" t="str">
            <v>SD Terminado Mantenimiento Periódico UAERMV Arterial SD -Calzada4-POLIZA ESTABILIDAD ACTIVA</v>
          </cell>
          <cell r="AU7733">
            <v>43163</v>
          </cell>
          <cell r="AV7733" t="str">
            <v>sc</v>
          </cell>
        </row>
        <row r="7734">
          <cell r="AP7734">
            <v>413455</v>
          </cell>
          <cell r="AQ7734">
            <v>18001224</v>
          </cell>
          <cell r="AR7734">
            <v>15</v>
          </cell>
          <cell r="AS7734">
            <v>42313</v>
          </cell>
          <cell r="AT7734" t="str">
            <v>IDU-70-2008 Terminado Rehabilitación IDU Arterial  -Calzada4-POLIZA ESTABILIDAD ACTIVA</v>
          </cell>
          <cell r="AU7734">
            <v>43163</v>
          </cell>
          <cell r="AV7734" t="str">
            <v>sc</v>
          </cell>
        </row>
        <row r="7735">
          <cell r="AP7735">
            <v>413540</v>
          </cell>
          <cell r="AQ7735">
            <v>18001259</v>
          </cell>
          <cell r="AR7735">
            <v>15</v>
          </cell>
          <cell r="AS7735">
            <v>42313</v>
          </cell>
          <cell r="AT7735" t="str">
            <v>IDU-70-2008 Terminado Acciones de Movilidad IDU Arterial  -Calzada4-POLIZA ESTABILIDAD ACTIVA</v>
          </cell>
          <cell r="AU7735">
            <v>43163</v>
          </cell>
          <cell r="AV7735" t="str">
            <v>sc</v>
          </cell>
        </row>
        <row r="7736">
          <cell r="AP7736">
            <v>413542</v>
          </cell>
          <cell r="AQ7736">
            <v>18001259</v>
          </cell>
          <cell r="AR7736">
            <v>15</v>
          </cell>
          <cell r="AS7736">
            <v>42313</v>
          </cell>
          <cell r="AT7736" t="str">
            <v>IDU-70-2008 Terminado Rehabilitación IDU Arterial  -Calzada4-POLIZA ESTABILIDAD ACTIVA</v>
          </cell>
          <cell r="AU7736">
            <v>43163</v>
          </cell>
          <cell r="AV7736" t="str">
            <v>sc</v>
          </cell>
        </row>
        <row r="7737">
          <cell r="AP7737">
            <v>413624</v>
          </cell>
          <cell r="AQ7737">
            <v>18001295</v>
          </cell>
          <cell r="AR7737">
            <v>15</v>
          </cell>
          <cell r="AS7737">
            <v>42313</v>
          </cell>
          <cell r="AT7737" t="str">
            <v>IDU-70-2008 Terminado Rehabilitación IDU Arterial  -Calzada4-POLIZA ESTABILIDAD ACTIVA</v>
          </cell>
          <cell r="AU7737">
            <v>43163</v>
          </cell>
          <cell r="AV7737" t="str">
            <v>sc</v>
          </cell>
        </row>
        <row r="7738">
          <cell r="AP7738">
            <v>471247</v>
          </cell>
          <cell r="AQ7738">
            <v>4007416</v>
          </cell>
          <cell r="AR7738">
            <v>15</v>
          </cell>
          <cell r="AS7738">
            <v>42342</v>
          </cell>
          <cell r="AT7738" t="str">
            <v>IDU-135-2007 Terminado Construcción IDU Arterial  -Anden1-11-3 Calzada10-4-6-8 Ciclo2 Sep5-7-9-POLIZA ESTABILIDAD ACTIVA</v>
          </cell>
          <cell r="AU7738">
            <v>42999</v>
          </cell>
          <cell r="AV7738" t="str">
            <v>sc</v>
          </cell>
        </row>
        <row r="7739">
          <cell r="AP7739">
            <v>471249</v>
          </cell>
          <cell r="AQ7739">
            <v>4007417</v>
          </cell>
          <cell r="AR7739">
            <v>15</v>
          </cell>
          <cell r="AS7739">
            <v>42342</v>
          </cell>
          <cell r="AT7739" t="str">
            <v>IDU-135-2007 Terminado Construcción IDU Arterial  -Anden1-11-3 Calzada10-4-6-8 Ciclo2 Sep5-7-9-POLIZA ESTABILIDAD ACTIVA</v>
          </cell>
          <cell r="AU7739">
            <v>42999</v>
          </cell>
          <cell r="AV7739" t="str">
            <v>sc</v>
          </cell>
        </row>
        <row r="7740">
          <cell r="AP7740">
            <v>471251</v>
          </cell>
          <cell r="AQ7740">
            <v>4007418</v>
          </cell>
          <cell r="AR7740">
            <v>15</v>
          </cell>
          <cell r="AS7740">
            <v>42342</v>
          </cell>
          <cell r="AT7740" t="str">
            <v>IDU-135-2007 Terminado Construcción IDU Arterial  -Anden1-11-3 Calzada10-4-6-8 Ciclo2 Sep5-7-9-POLIZA ESTABILIDAD ACTIVA</v>
          </cell>
          <cell r="AU7740">
            <v>42999</v>
          </cell>
          <cell r="AV7740" t="str">
            <v>sc</v>
          </cell>
        </row>
        <row r="7741">
          <cell r="AP7741">
            <v>472860</v>
          </cell>
          <cell r="AQ7741">
            <v>18006954</v>
          </cell>
          <cell r="AR7741">
            <v>15</v>
          </cell>
          <cell r="AS7741">
            <v>42313</v>
          </cell>
          <cell r="AT7741" t="str">
            <v>IDU-70-2008 Terminado Acciones de Movilidad IDU Arterial  -</v>
          </cell>
          <cell r="AU7741">
            <v>0</v>
          </cell>
          <cell r="AV7741" t="str">
            <v>sc</v>
          </cell>
        </row>
        <row r="7742">
          <cell r="AP7742">
            <v>472864</v>
          </cell>
          <cell r="AQ7742">
            <v>18006956</v>
          </cell>
          <cell r="AR7742">
            <v>15</v>
          </cell>
          <cell r="AS7742">
            <v>42313</v>
          </cell>
          <cell r="AT7742" t="str">
            <v>IDU-70-2008 Terminado Acciones de Movilidad IDU Arterial  -</v>
          </cell>
          <cell r="AU7742">
            <v>0</v>
          </cell>
          <cell r="AV7742" t="str">
            <v>sc</v>
          </cell>
        </row>
        <row r="7743">
          <cell r="AP7743">
            <v>502615</v>
          </cell>
          <cell r="AQ7743">
            <v>15000133</v>
          </cell>
          <cell r="AR7743">
            <v>15</v>
          </cell>
          <cell r="AS7743">
            <v>42313</v>
          </cell>
          <cell r="AT7743" t="str">
            <v>IDU-57-2012 Terminado Acciones de Movilidad IDU Arterial  -</v>
          </cell>
          <cell r="AU7743">
            <v>0</v>
          </cell>
          <cell r="AV7743" t="str">
            <v>sc</v>
          </cell>
        </row>
        <row r="7744">
          <cell r="AP7744">
            <v>508413</v>
          </cell>
          <cell r="AQ7744">
            <v>15000354</v>
          </cell>
          <cell r="AR7744">
            <v>15</v>
          </cell>
          <cell r="AS7744">
            <v>41481</v>
          </cell>
          <cell r="AT7744" t="str">
            <v>SD Terminado Mantenimiento Periódico UAERMV Arterial  -</v>
          </cell>
          <cell r="AU7744">
            <v>0</v>
          </cell>
          <cell r="AV7744" t="str">
            <v>sc</v>
          </cell>
        </row>
        <row r="7745">
          <cell r="AP7745">
            <v>508415</v>
          </cell>
          <cell r="AQ7745">
            <v>15000354</v>
          </cell>
          <cell r="AR7745">
            <v>15</v>
          </cell>
          <cell r="AS7745">
            <v>41481</v>
          </cell>
          <cell r="AT7745" t="str">
            <v>SD Terminado Mantenimiento Periódico UAERMV Arterial  -</v>
          </cell>
          <cell r="AU7745">
            <v>0</v>
          </cell>
          <cell r="AV7745" t="str">
            <v>sc</v>
          </cell>
        </row>
        <row r="7746">
          <cell r="AP7746">
            <v>512479</v>
          </cell>
          <cell r="AQ7746">
            <v>15000480</v>
          </cell>
          <cell r="AR7746">
            <v>15</v>
          </cell>
          <cell r="AS7746">
            <v>42313</v>
          </cell>
          <cell r="AT7746" t="str">
            <v>IDU-1825-2013 Terminado Reconstrucción IDU Arterial  --POLIZA ESTABILIDAD ACTIVA</v>
          </cell>
          <cell r="AV7746" t="str">
            <v>sc</v>
          </cell>
        </row>
        <row r="7747">
          <cell r="AP7747">
            <v>512482</v>
          </cell>
          <cell r="AQ7747">
            <v>15000177</v>
          </cell>
          <cell r="AR7747">
            <v>15</v>
          </cell>
          <cell r="AS7747">
            <v>42313</v>
          </cell>
          <cell r="AT7747" t="str">
            <v>IDU-1825-2013 Terminado Reconstrucción IDU Arterial  --POLIZA ESTABILIDAD ACTIVA</v>
          </cell>
          <cell r="AV7747" t="str">
            <v>sc</v>
          </cell>
        </row>
        <row r="7748">
          <cell r="AP7748">
            <v>512485</v>
          </cell>
          <cell r="AQ7748">
            <v>15000216</v>
          </cell>
          <cell r="AR7748">
            <v>15</v>
          </cell>
          <cell r="AS7748">
            <v>42313</v>
          </cell>
          <cell r="AT7748" t="str">
            <v>IDU-1825-2013 Terminado Reconstrucción IDU Arterial  -</v>
          </cell>
          <cell r="AV7748" t="str">
            <v>sc</v>
          </cell>
        </row>
        <row r="7749">
          <cell r="AP7749">
            <v>512488</v>
          </cell>
          <cell r="AQ7749">
            <v>15000268</v>
          </cell>
          <cell r="AR7749">
            <v>15</v>
          </cell>
          <cell r="AS7749">
            <v>42313</v>
          </cell>
          <cell r="AT7749" t="str">
            <v>IDU-1825-2013 Terminado Mantenimiento Periódico IDU Arterial  -</v>
          </cell>
          <cell r="AV7749" t="str">
            <v>sc</v>
          </cell>
        </row>
        <row r="7750">
          <cell r="AP7750">
            <v>512491</v>
          </cell>
          <cell r="AQ7750">
            <v>15000292</v>
          </cell>
          <cell r="AR7750">
            <v>15</v>
          </cell>
          <cell r="AS7750">
            <v>42691</v>
          </cell>
          <cell r="AT7750" t="str">
            <v>FDLA-064-2013 Terminado Mantenimiento Periódico FDL ANTONIO NARIÑO Arterial  EL FDL reporta nuevamente la intervención de años anteriores-</v>
          </cell>
          <cell r="AV7750" t="str">
            <v>sc</v>
          </cell>
        </row>
        <row r="7751">
          <cell r="AP7751">
            <v>512493</v>
          </cell>
          <cell r="AQ7751">
            <v>15000292</v>
          </cell>
          <cell r="AR7751">
            <v>15</v>
          </cell>
          <cell r="AS7751">
            <v>42691</v>
          </cell>
          <cell r="AT7751" t="str">
            <v>FDLA-064-2013 Terminado Mantenimiento Periódico FDL ANTONIO NARIÑO Arterial  EL FDL reporta nuevamente la intervención de años anteriores-</v>
          </cell>
          <cell r="AV7751" t="str">
            <v>sc</v>
          </cell>
        </row>
        <row r="7752">
          <cell r="AP7752">
            <v>512496</v>
          </cell>
          <cell r="AQ7752">
            <v>15000331</v>
          </cell>
          <cell r="AR7752">
            <v>15</v>
          </cell>
          <cell r="AS7752">
            <v>42313</v>
          </cell>
          <cell r="AT7752" t="str">
            <v>IDU-1825-2013 Terminado Reconstrucción IDU Arterial  --POLIZA ESTABILIDAD ACTIVA</v>
          </cell>
          <cell r="AV7752" t="str">
            <v>sc</v>
          </cell>
        </row>
        <row r="7753">
          <cell r="AP7753">
            <v>512498</v>
          </cell>
          <cell r="AQ7753">
            <v>15000331</v>
          </cell>
          <cell r="AR7753">
            <v>15</v>
          </cell>
          <cell r="AS7753">
            <v>42313</v>
          </cell>
          <cell r="AT7753" t="str">
            <v>IDU-1825-2013 Terminado Reconstrucción IDU Arterial  --POLIZA ESTABILIDAD ACTIVA</v>
          </cell>
          <cell r="AV7753" t="str">
            <v>sc</v>
          </cell>
        </row>
        <row r="7754">
          <cell r="AP7754">
            <v>512508</v>
          </cell>
          <cell r="AQ7754">
            <v>15000414</v>
          </cell>
          <cell r="AR7754">
            <v>15</v>
          </cell>
          <cell r="AS7754">
            <v>42313</v>
          </cell>
          <cell r="AT7754" t="str">
            <v>IDU-1825-2013 Terminado Rehabilitación IDU Arterial  --POLIZA ESTABILIDAD ACTIVA</v>
          </cell>
          <cell r="AV7754" t="str">
            <v>sc</v>
          </cell>
        </row>
        <row r="7755">
          <cell r="AP7755">
            <v>512513</v>
          </cell>
          <cell r="AQ7755">
            <v>15000466</v>
          </cell>
          <cell r="AR7755">
            <v>15</v>
          </cell>
          <cell r="AS7755">
            <v>42313</v>
          </cell>
          <cell r="AT7755" t="str">
            <v>IDU-1825-2013 Terminado Reconstrucción IDU Arterial  --POLIZA ESTABILIDAD ACTIVA</v>
          </cell>
          <cell r="AV7755" t="str">
            <v>sc</v>
          </cell>
        </row>
        <row r="7756">
          <cell r="AP7756">
            <v>512516</v>
          </cell>
          <cell r="AQ7756">
            <v>15000507</v>
          </cell>
          <cell r="AR7756">
            <v>15</v>
          </cell>
          <cell r="AS7756">
            <v>42313</v>
          </cell>
          <cell r="AT7756" t="str">
            <v>IDU-1825-2013 Terminado Reconstrucción IDU Arterial  --POLIZA ESTABILIDAD ACTIVA</v>
          </cell>
          <cell r="AV7756" t="str">
            <v>sc</v>
          </cell>
        </row>
        <row r="7757">
          <cell r="AP7757">
            <v>512519</v>
          </cell>
          <cell r="AQ7757">
            <v>15000560</v>
          </cell>
          <cell r="AR7757">
            <v>15</v>
          </cell>
          <cell r="AS7757">
            <v>42313</v>
          </cell>
          <cell r="AT7757" t="str">
            <v>IDU-1825-2013 Terminado Mantenimiento Periódico IDU Arterial  --POLIZA ESTABILIDAD ACTIVA</v>
          </cell>
          <cell r="AV7757" t="str">
            <v>sc</v>
          </cell>
        </row>
        <row r="7758">
          <cell r="AP7758">
            <v>512527</v>
          </cell>
          <cell r="AQ7758">
            <v>15001484</v>
          </cell>
          <cell r="AR7758">
            <v>15</v>
          </cell>
          <cell r="AS7758">
            <v>42313</v>
          </cell>
          <cell r="AT7758" t="str">
            <v>IDU-1825-2013 Terminado Reconstrucción IDU Arterial  --POLIZA ESTABILIDAD ACTIVA</v>
          </cell>
          <cell r="AV7758" t="str">
            <v>sc</v>
          </cell>
        </row>
        <row r="7759">
          <cell r="AP7759">
            <v>512536</v>
          </cell>
          <cell r="AQ7759">
            <v>15000451</v>
          </cell>
          <cell r="AR7759">
            <v>15</v>
          </cell>
          <cell r="AS7759">
            <v>42313</v>
          </cell>
          <cell r="AT7759" t="str">
            <v>IDU-1825-2013 Terminado Mantenimiento Periódico IDU Arterial  --POLIZA ESTABILIDAD ACTIVA</v>
          </cell>
          <cell r="AV7759" t="str">
            <v>sc</v>
          </cell>
        </row>
        <row r="7760">
          <cell r="AP7760">
            <v>512538</v>
          </cell>
          <cell r="AQ7760">
            <v>15000451</v>
          </cell>
          <cell r="AR7760">
            <v>15</v>
          </cell>
          <cell r="AS7760">
            <v>42313</v>
          </cell>
          <cell r="AT7760" t="str">
            <v>IDU-1825-2013 Terminado Reconstrucción IDU Arterial  --POLIZA ESTABILIDAD ACTIVA</v>
          </cell>
          <cell r="AV7760" t="str">
            <v>sc</v>
          </cell>
        </row>
        <row r="7761">
          <cell r="AP7761">
            <v>512625</v>
          </cell>
          <cell r="AQ7761">
            <v>15000455</v>
          </cell>
          <cell r="AR7761">
            <v>15</v>
          </cell>
          <cell r="AS7761">
            <v>42313</v>
          </cell>
          <cell r="AT7761" t="str">
            <v>IDU-70-2008 Terminado Acciones de Movilidad IDU Arterial  -</v>
          </cell>
          <cell r="AV7761" t="str">
            <v>sc</v>
          </cell>
        </row>
        <row r="7762">
          <cell r="AP7762">
            <v>512635</v>
          </cell>
          <cell r="AQ7762">
            <v>15000521</v>
          </cell>
          <cell r="AR7762">
            <v>15</v>
          </cell>
          <cell r="AS7762">
            <v>42313</v>
          </cell>
          <cell r="AT7762" t="str">
            <v>IDU-70-2008 Terminado Acciones de Movilidad IDU Arterial  -</v>
          </cell>
          <cell r="AV7762" t="str">
            <v>sc</v>
          </cell>
        </row>
        <row r="7763">
          <cell r="AP7763">
            <v>512640</v>
          </cell>
          <cell r="AQ7763">
            <v>15000380</v>
          </cell>
          <cell r="AR7763">
            <v>15</v>
          </cell>
          <cell r="AS7763">
            <v>42313</v>
          </cell>
          <cell r="AT7763" t="str">
            <v>IDU-70-2008 Terminado Acciones de Movilidad IDU Arterial  -</v>
          </cell>
          <cell r="AV7763" t="str">
            <v>sc</v>
          </cell>
        </row>
        <row r="7764">
          <cell r="AP7764">
            <v>512645</v>
          </cell>
          <cell r="AQ7764">
            <v>15000276</v>
          </cell>
          <cell r="AR7764">
            <v>15</v>
          </cell>
          <cell r="AS7764">
            <v>42313</v>
          </cell>
          <cell r="AT7764" t="str">
            <v>IDU-70-2008 Terminado Acciones de Movilidad IDU Arterial  -</v>
          </cell>
          <cell r="AV7764" t="str">
            <v>sc</v>
          </cell>
        </row>
        <row r="7765">
          <cell r="AP7765">
            <v>512650</v>
          </cell>
          <cell r="AQ7765">
            <v>15000217</v>
          </cell>
          <cell r="AR7765">
            <v>15</v>
          </cell>
          <cell r="AS7765">
            <v>42313</v>
          </cell>
          <cell r="AT7765" t="str">
            <v>IDU-70-2008 Terminado Acciones de Movilidad IDU Arterial  -</v>
          </cell>
          <cell r="AV7765" t="str">
            <v>sc</v>
          </cell>
        </row>
        <row r="7766">
          <cell r="AP7766">
            <v>512665</v>
          </cell>
          <cell r="AQ7766">
            <v>15000330</v>
          </cell>
          <cell r="AR7766">
            <v>15</v>
          </cell>
          <cell r="AS7766">
            <v>42313</v>
          </cell>
          <cell r="AT7766" t="str">
            <v>IDU-70-2008 Terminado Acciones de Movilidad IDU Arterial  -</v>
          </cell>
          <cell r="AV7766" t="str">
            <v>sc</v>
          </cell>
        </row>
        <row r="7767">
          <cell r="AP7767">
            <v>512670</v>
          </cell>
          <cell r="AQ7767">
            <v>15000601</v>
          </cell>
          <cell r="AR7767">
            <v>15</v>
          </cell>
          <cell r="AS7767">
            <v>42313</v>
          </cell>
          <cell r="AT7767" t="str">
            <v>IDU-70-2008 Terminado Acciones de Movilidad IDU Arterial  -</v>
          </cell>
          <cell r="AV7767" t="str">
            <v>sc</v>
          </cell>
        </row>
        <row r="7768">
          <cell r="AP7768">
            <v>513160</v>
          </cell>
          <cell r="AQ7768">
            <v>15000102</v>
          </cell>
          <cell r="AR7768">
            <v>15</v>
          </cell>
          <cell r="AS7768">
            <v>42550</v>
          </cell>
          <cell r="AT7768" t="str">
            <v>SD Terminado Parcheo UAERMV Arterial  Decreto 064/2015-</v>
          </cell>
          <cell r="AV7768" t="str">
            <v>sc</v>
          </cell>
        </row>
        <row r="7769">
          <cell r="AP7769">
            <v>513162</v>
          </cell>
          <cell r="AQ7769">
            <v>15000102</v>
          </cell>
          <cell r="AR7769">
            <v>15</v>
          </cell>
          <cell r="AS7769">
            <v>42661</v>
          </cell>
          <cell r="AT7769" t="str">
            <v>SD Terminado Mantenimiento Periódico UAERMV Arterial SD Aclaración reporte ejecución mayo 2016-</v>
          </cell>
          <cell r="AV7769" t="str">
            <v>sc</v>
          </cell>
        </row>
        <row r="7770">
          <cell r="AP7770">
            <v>513175</v>
          </cell>
          <cell r="AQ7770">
            <v>15000655</v>
          </cell>
          <cell r="AR7770">
            <v>15</v>
          </cell>
          <cell r="AS7770">
            <v>42723</v>
          </cell>
          <cell r="AT7770" t="str">
            <v>SD Terminado Mantenimiento Periódico UAERMV Arterial SD -</v>
          </cell>
          <cell r="AV7770" t="str">
            <v>sc</v>
          </cell>
        </row>
        <row r="7771">
          <cell r="AP7771">
            <v>513177</v>
          </cell>
          <cell r="AQ7771">
            <v>15000655</v>
          </cell>
          <cell r="AR7771">
            <v>15</v>
          </cell>
          <cell r="AS7771">
            <v>42611</v>
          </cell>
          <cell r="AT7771" t="str">
            <v>SD Terminado Mantenimiento Periódico UAERMV Arterial  -</v>
          </cell>
          <cell r="AV7771" t="str">
            <v>sc</v>
          </cell>
        </row>
        <row r="7772">
          <cell r="AP7772">
            <v>513180</v>
          </cell>
          <cell r="AQ7772">
            <v>15000383</v>
          </cell>
          <cell r="AR7772">
            <v>15</v>
          </cell>
          <cell r="AS7772">
            <v>42611</v>
          </cell>
          <cell r="AT7772" t="str">
            <v>SD Terminado Mantenimiento Periódico UAERMV Arterial  -</v>
          </cell>
          <cell r="AV7772" t="str">
            <v>sc</v>
          </cell>
        </row>
        <row r="7773">
          <cell r="AP7773">
            <v>513182</v>
          </cell>
          <cell r="AQ7773">
            <v>15000383</v>
          </cell>
          <cell r="AR7773">
            <v>15</v>
          </cell>
          <cell r="AS7773">
            <v>42611</v>
          </cell>
          <cell r="AT7773" t="str">
            <v>SD Terminado Mantenimiento Periódico UAERMV Arterial  -</v>
          </cell>
          <cell r="AV7773" t="str">
            <v>sc</v>
          </cell>
        </row>
        <row r="7774">
          <cell r="AP7774">
            <v>513187</v>
          </cell>
          <cell r="AQ7774">
            <v>15000248</v>
          </cell>
          <cell r="AR7774">
            <v>15</v>
          </cell>
          <cell r="AS7774">
            <v>42611</v>
          </cell>
          <cell r="AT7774" t="str">
            <v>SD Terminado Mantenimiento Periódico UAERMV Arterial  -</v>
          </cell>
          <cell r="AV7774" t="str">
            <v>sc</v>
          </cell>
        </row>
        <row r="7775">
          <cell r="AP7775">
            <v>513195</v>
          </cell>
          <cell r="AQ7775">
            <v>15000320</v>
          </cell>
          <cell r="AR7775">
            <v>15</v>
          </cell>
          <cell r="AS7775">
            <v>42611</v>
          </cell>
          <cell r="AT7775" t="str">
            <v>SD Terminado Mantenimiento Periódico UAERMV Arterial  -</v>
          </cell>
          <cell r="AV7775" t="str">
            <v>sc</v>
          </cell>
        </row>
        <row r="7776">
          <cell r="AP7776">
            <v>513587</v>
          </cell>
          <cell r="AQ7776">
            <v>15000178</v>
          </cell>
          <cell r="AR7776">
            <v>15</v>
          </cell>
          <cell r="AS7776">
            <v>42723</v>
          </cell>
          <cell r="AT7776" t="str">
            <v>SD Terminado Mantenimiento Periódico UAERMV Arterial SD -</v>
          </cell>
          <cell r="AV7776" t="str">
            <v>sc</v>
          </cell>
        </row>
        <row r="7777">
          <cell r="AP7777">
            <v>514101</v>
          </cell>
          <cell r="AQ7777">
            <v>15001429</v>
          </cell>
          <cell r="AR7777">
            <v>15</v>
          </cell>
          <cell r="AS7777">
            <v>42313</v>
          </cell>
          <cell r="AT7777" t="str">
            <v>IDU-57-2012 Terminado Acciones de Movilidad IDU Arterial  -</v>
          </cell>
          <cell r="AV7777" t="str">
            <v>sc</v>
          </cell>
        </row>
        <row r="7778">
          <cell r="AP7778">
            <v>514126</v>
          </cell>
          <cell r="AQ7778">
            <v>15001419</v>
          </cell>
          <cell r="AR7778">
            <v>15</v>
          </cell>
          <cell r="AS7778">
            <v>42313</v>
          </cell>
          <cell r="AT7778" t="str">
            <v>IDU-57-2012 Terminado Acciones de Movilidad IDU Arterial  -Calzada4-POLIZA ESTABILIDAD ACTIVA</v>
          </cell>
          <cell r="AV7778" t="str">
            <v>sc</v>
          </cell>
        </row>
        <row r="7779">
          <cell r="AP7779">
            <v>514128</v>
          </cell>
          <cell r="AQ7779">
            <v>15001419</v>
          </cell>
          <cell r="AR7779">
            <v>15</v>
          </cell>
          <cell r="AS7779">
            <v>42313</v>
          </cell>
          <cell r="AT7779" t="str">
            <v>IDU-70-2008 Terminado Rehabilitación IDU Arterial  -Calzada4-POLIZA ESTABILIDAD ACTIVA</v>
          </cell>
          <cell r="AV7779" t="str">
            <v>sc</v>
          </cell>
        </row>
        <row r="7780">
          <cell r="AP7780">
            <v>514131</v>
          </cell>
          <cell r="AQ7780">
            <v>15001413</v>
          </cell>
          <cell r="AR7780">
            <v>15</v>
          </cell>
          <cell r="AS7780">
            <v>42313</v>
          </cell>
          <cell r="AT7780" t="str">
            <v>IDU-57-2012 Terminado Acciones de Movilidad IDU Arterial  -Calzada4-POLIZA ESTABILIDAD ACTIVA</v>
          </cell>
          <cell r="AV7780" t="str">
            <v>sc</v>
          </cell>
        </row>
        <row r="7781">
          <cell r="AP7781">
            <v>514133</v>
          </cell>
          <cell r="AQ7781">
            <v>15001413</v>
          </cell>
          <cell r="AR7781">
            <v>15</v>
          </cell>
          <cell r="AS7781">
            <v>42313</v>
          </cell>
          <cell r="AT7781" t="str">
            <v>IDU-70-2008 Terminado Rehabilitación IDU Arterial  -Calzada4-POLIZA ESTABILIDAD ACTIVA</v>
          </cell>
          <cell r="AV7781" t="str">
            <v>sc</v>
          </cell>
        </row>
        <row r="7782">
          <cell r="AP7782">
            <v>514136</v>
          </cell>
          <cell r="AQ7782">
            <v>15001407</v>
          </cell>
          <cell r="AR7782">
            <v>15</v>
          </cell>
          <cell r="AS7782">
            <v>42313</v>
          </cell>
          <cell r="AT7782" t="str">
            <v>IDU-57-2012 Terminado Acciones de Movilidad IDU Arterial  -Calzada4-POLIZA ESTABILIDAD ACTIVA</v>
          </cell>
          <cell r="AV7782" t="str">
            <v>sc</v>
          </cell>
        </row>
        <row r="7783">
          <cell r="AP7783">
            <v>514138</v>
          </cell>
          <cell r="AQ7783">
            <v>15001407</v>
          </cell>
          <cell r="AR7783">
            <v>15</v>
          </cell>
          <cell r="AS7783">
            <v>42313</v>
          </cell>
          <cell r="AT7783" t="str">
            <v>IDU-70-2008 Terminado Rehabilitación IDU Arterial  -Calzada4-POLIZA ESTABILIDAD ACTIVA</v>
          </cell>
          <cell r="AV7783" t="str">
            <v>sc</v>
          </cell>
        </row>
        <row r="7784">
          <cell r="AP7784">
            <v>514141</v>
          </cell>
          <cell r="AQ7784">
            <v>15001411</v>
          </cell>
          <cell r="AR7784">
            <v>15</v>
          </cell>
          <cell r="AS7784">
            <v>42313</v>
          </cell>
          <cell r="AT7784" t="str">
            <v>IDU-1804-2013 Terminado Mantenimiento Periódico IDU Arterial  -Calzada4-POLIZA ESTABILIDAD ACTIVA</v>
          </cell>
          <cell r="AV7784" t="str">
            <v>sc</v>
          </cell>
        </row>
        <row r="7785">
          <cell r="AP7785">
            <v>514143</v>
          </cell>
          <cell r="AQ7785">
            <v>15001411</v>
          </cell>
          <cell r="AR7785">
            <v>15</v>
          </cell>
          <cell r="AS7785">
            <v>42313</v>
          </cell>
          <cell r="AT7785" t="str">
            <v>IDU-70-2008 Terminado Rehabilitación IDU Arterial  -Calzada4-POLIZA ESTABILIDAD ACTIVA</v>
          </cell>
          <cell r="AV7785" t="str">
            <v>sc</v>
          </cell>
        </row>
        <row r="7786">
          <cell r="AP7786">
            <v>514146</v>
          </cell>
          <cell r="AQ7786">
            <v>15001423</v>
          </cell>
          <cell r="AR7786">
            <v>15</v>
          </cell>
          <cell r="AS7786">
            <v>42313</v>
          </cell>
          <cell r="AT7786" t="str">
            <v>IDU-57-2012 Terminado Acciones de Movilidad IDU Arterial  -</v>
          </cell>
          <cell r="AV7786" t="str">
            <v>sc</v>
          </cell>
        </row>
        <row r="7787">
          <cell r="AP7787">
            <v>518077</v>
          </cell>
          <cell r="AQ7787">
            <v>15001481</v>
          </cell>
          <cell r="AR7787">
            <v>15</v>
          </cell>
          <cell r="AS7787">
            <v>42313</v>
          </cell>
          <cell r="AT7787" t="str">
            <v>IDU-70-2008 Terminado Acciones de Movilidad IDU Arterial  -</v>
          </cell>
          <cell r="AV7787" t="str">
            <v>sc</v>
          </cell>
        </row>
        <row r="7788">
          <cell r="AP7788">
            <v>520582</v>
          </cell>
          <cell r="AQ7788">
            <v>15001087</v>
          </cell>
          <cell r="AR7788">
            <v>15</v>
          </cell>
          <cell r="AS7788">
            <v>42731</v>
          </cell>
          <cell r="AT7788" t="str">
            <v>SD Reservado Mantenimiento Periódico IDU Circuito Movilidad EJECUCION SITP 2016 -</v>
          </cell>
          <cell r="AV7788" t="str">
            <v>sc</v>
          </cell>
        </row>
        <row r="7789">
          <cell r="AP7789">
            <v>520591</v>
          </cell>
          <cell r="AQ7789">
            <v>15000985</v>
          </cell>
          <cell r="AR7789">
            <v>15</v>
          </cell>
          <cell r="AS7789">
            <v>42731</v>
          </cell>
          <cell r="AT7789" t="str">
            <v>SD Reservado Mantenimiento Rutinario IDU Circuito Movilidad EJECUCION SITP 2016 -</v>
          </cell>
          <cell r="AV7789" t="str">
            <v>sc</v>
          </cell>
        </row>
        <row r="7790">
          <cell r="AP7790">
            <v>520594</v>
          </cell>
          <cell r="AQ7790">
            <v>15001033</v>
          </cell>
          <cell r="AR7790">
            <v>15</v>
          </cell>
          <cell r="AS7790">
            <v>42731</v>
          </cell>
          <cell r="AT7790" t="str">
            <v>SD Reservado Mantenimiento Rutinario IDU Circuito Movilidad EJECUCION SITP 2016 -</v>
          </cell>
          <cell r="AV7790" t="str">
            <v>sc</v>
          </cell>
        </row>
        <row r="7791">
          <cell r="AP7791">
            <v>520600</v>
          </cell>
          <cell r="AQ7791">
            <v>15001096</v>
          </cell>
          <cell r="AR7791">
            <v>15</v>
          </cell>
          <cell r="AS7791">
            <v>42731</v>
          </cell>
          <cell r="AT7791" t="str">
            <v>SD Reservado Mantenimiento Rutinario IDU Local EJECUCION SITP 2016 -</v>
          </cell>
          <cell r="AV7791" t="str">
            <v>sc</v>
          </cell>
        </row>
        <row r="7792">
          <cell r="AP7792">
            <v>520621</v>
          </cell>
          <cell r="AQ7792">
            <v>15000650</v>
          </cell>
          <cell r="AR7792">
            <v>15</v>
          </cell>
          <cell r="AS7792">
            <v>42691</v>
          </cell>
          <cell r="AT7792" t="str">
            <v>FDLA-064-2013 Terminado Mantenimiento Periódico FDL ANTONIO NARIÑO Arterial  EL FDL reporta nuevamente la intervención de años anteriores-</v>
          </cell>
          <cell r="AV7792" t="str">
            <v>sc</v>
          </cell>
        </row>
        <row r="7793">
          <cell r="AP7793">
            <v>520627</v>
          </cell>
          <cell r="AQ7793">
            <v>15000863</v>
          </cell>
          <cell r="AR7793">
            <v>15</v>
          </cell>
          <cell r="AS7793">
            <v>42515</v>
          </cell>
          <cell r="AT7793" t="str">
            <v>IDU-2128-2013 Terminado Conservacion IDU Circuito Movilidad SD -</v>
          </cell>
          <cell r="AV7793" t="str">
            <v>sc</v>
          </cell>
        </row>
        <row r="7794">
          <cell r="AP7794">
            <v>520642</v>
          </cell>
          <cell r="AQ7794">
            <v>15000720</v>
          </cell>
          <cell r="AR7794">
            <v>15</v>
          </cell>
          <cell r="AS7794">
            <v>42313</v>
          </cell>
          <cell r="AT7794" t="str">
            <v>IDU-2128-2013 Terminado Mantenimiento Periódico IDU Arterial  -</v>
          </cell>
          <cell r="AV7794" t="str">
            <v>sc</v>
          </cell>
        </row>
        <row r="7795">
          <cell r="AP7795">
            <v>520645</v>
          </cell>
          <cell r="AQ7795">
            <v>15000780</v>
          </cell>
          <cell r="AR7795">
            <v>15</v>
          </cell>
          <cell r="AS7795">
            <v>42691</v>
          </cell>
          <cell r="AT7795" t="str">
            <v>FDLA-064-2013 Terminado Mantenimiento Periódico FDL ANTONIO NARIÑO Circuito Movilidad  EL FDL reporta nuevamente la intervención de años anteriores-</v>
          </cell>
          <cell r="AV7795" t="str">
            <v>sc</v>
          </cell>
        </row>
        <row r="7796">
          <cell r="AP7796">
            <v>520651</v>
          </cell>
          <cell r="AQ7796">
            <v>15000818</v>
          </cell>
          <cell r="AR7796">
            <v>15</v>
          </cell>
          <cell r="AS7796">
            <v>42515</v>
          </cell>
          <cell r="AT7796" t="str">
            <v>IDU-2128-2013 Terminado Conservacion IDU Circuito Movilidad SD -</v>
          </cell>
          <cell r="AV7796" t="str">
            <v>sc</v>
          </cell>
        </row>
        <row r="7797">
          <cell r="AP7797">
            <v>525955</v>
          </cell>
          <cell r="AQ7797">
            <v>15001495</v>
          </cell>
          <cell r="AR7797">
            <v>15</v>
          </cell>
          <cell r="AS7797">
            <v>42313</v>
          </cell>
          <cell r="AT7797" t="str">
            <v>IDU-70-2008 Terminado Acciones de Movilidad IDU Arterial  -</v>
          </cell>
          <cell r="AV7797" t="str">
            <v>sc</v>
          </cell>
        </row>
        <row r="7798">
          <cell r="AP7798">
            <v>525958</v>
          </cell>
          <cell r="AQ7798">
            <v>15001497</v>
          </cell>
          <cell r="AR7798">
            <v>15</v>
          </cell>
          <cell r="AS7798">
            <v>42342</v>
          </cell>
          <cell r="AT7798" t="str">
            <v>IDU-135-2007 Terminado Construcción IDU Arterial  -Anden1-11-3 Calzada10-4-6-8 Ciclo2 Sep5-7-9-POLIZA ESTABILIDAD ACTIVA</v>
          </cell>
          <cell r="AV7798" t="str">
            <v>sc</v>
          </cell>
        </row>
        <row r="7799">
          <cell r="AP7799">
            <v>527574</v>
          </cell>
          <cell r="AQ7799">
            <v>15001486</v>
          </cell>
          <cell r="AR7799">
            <v>15</v>
          </cell>
          <cell r="AS7799">
            <v>42313</v>
          </cell>
          <cell r="AT7799" t="str">
            <v>IDU-57-2012 Terminado Acciones de Movilidad IDU Arterial  -</v>
          </cell>
          <cell r="AV7799" t="str">
            <v>sc</v>
          </cell>
        </row>
        <row r="7800">
          <cell r="AP7800">
            <v>527577</v>
          </cell>
          <cell r="AQ7800">
            <v>15001488</v>
          </cell>
          <cell r="AR7800">
            <v>15</v>
          </cell>
          <cell r="AS7800">
            <v>42313</v>
          </cell>
          <cell r="AT7800" t="str">
            <v>IDU-70-2008 Terminado Acciones de Movilidad IDU Arterial  -</v>
          </cell>
          <cell r="AV7800" t="str">
            <v>sc</v>
          </cell>
        </row>
        <row r="7801">
          <cell r="AP7801">
            <v>527784</v>
          </cell>
          <cell r="AQ7801">
            <v>15001414</v>
          </cell>
          <cell r="AR7801">
            <v>15</v>
          </cell>
          <cell r="AS7801">
            <v>42342</v>
          </cell>
          <cell r="AT7801" t="str">
            <v>IDU-135-2007 Terminado Construcción IDU Arterial  -Anden1-11-3 Calzada10-4-6-8 Ciclo2 Sep5-7-9-POLIZA ESTABILIDAD ACTIVA</v>
          </cell>
          <cell r="AV7801" t="str">
            <v>sc</v>
          </cell>
        </row>
        <row r="7802">
          <cell r="AP7802">
            <v>530922</v>
          </cell>
          <cell r="AQ7802">
            <v>15000192</v>
          </cell>
          <cell r="AR7802">
            <v>15</v>
          </cell>
          <cell r="AS7802">
            <v>42313</v>
          </cell>
          <cell r="AT7802" t="str">
            <v>IDU-70-2008 Terminado Acciones de Movilidad IDU Arterial  -</v>
          </cell>
          <cell r="AV7802" t="str">
            <v>sc</v>
          </cell>
        </row>
        <row r="7803">
          <cell r="AP7803">
            <v>531331</v>
          </cell>
          <cell r="AQ7803">
            <v>15001498</v>
          </cell>
          <cell r="AR7803">
            <v>15</v>
          </cell>
          <cell r="AS7803">
            <v>42723</v>
          </cell>
          <cell r="AT7803" t="str">
            <v>SD Terminado Mantenimiento Periódico UAERMV Arterial SD -</v>
          </cell>
          <cell r="AV7803" t="str">
            <v>sc</v>
          </cell>
        </row>
        <row r="7804">
          <cell r="AP7804">
            <v>531333</v>
          </cell>
          <cell r="AQ7804">
            <v>15001498</v>
          </cell>
          <cell r="AR7804">
            <v>15</v>
          </cell>
          <cell r="AS7804">
            <v>42723</v>
          </cell>
          <cell r="AT7804" t="str">
            <v>SD Terminado Mantenimiento Periódico UAERMV Arterial SD -</v>
          </cell>
          <cell r="AV7804" t="str">
            <v>sc</v>
          </cell>
        </row>
        <row r="7805">
          <cell r="AP7805">
            <v>900587</v>
          </cell>
          <cell r="AQ7805">
            <v>30000017</v>
          </cell>
          <cell r="AR7805">
            <v>15</v>
          </cell>
          <cell r="AS7805">
            <v>42313</v>
          </cell>
          <cell r="AT7805" t="str">
            <v>IDU-70-2008 Terminado Acciones de Movilidad IDU Arterial  -</v>
          </cell>
          <cell r="AV7805" t="str">
            <v>sc</v>
          </cell>
        </row>
        <row r="7806">
          <cell r="AP7806">
            <v>900589</v>
          </cell>
          <cell r="AQ7806">
            <v>30000017</v>
          </cell>
          <cell r="AR7806">
            <v>15</v>
          </cell>
          <cell r="AS7806">
            <v>42723</v>
          </cell>
          <cell r="AT7806" t="str">
            <v>SD Terminado Mantenimiento Periódico UAERMV Arterial SD -</v>
          </cell>
          <cell r="AV7806" t="str">
            <v>sc</v>
          </cell>
        </row>
        <row r="7807">
          <cell r="AP7807">
            <v>2506166</v>
          </cell>
          <cell r="AQ7807">
            <v>15001556</v>
          </cell>
          <cell r="AR7807">
            <v>15</v>
          </cell>
          <cell r="AS7807">
            <v>42313</v>
          </cell>
          <cell r="AT7807" t="str">
            <v>IDU-1825-2013 Terminado Reconstrucción IDU Arterial  --POLIZA ESTABILIDAD ACTIVA</v>
          </cell>
          <cell r="AV7807" t="str">
            <v>sc</v>
          </cell>
        </row>
        <row r="7808">
          <cell r="AP7808">
            <v>24121422</v>
          </cell>
          <cell r="AQ7808">
            <v>16004423</v>
          </cell>
          <cell r="AR7808">
            <v>15</v>
          </cell>
          <cell r="AS7808">
            <v>42313</v>
          </cell>
          <cell r="AT7808" t="str">
            <v>IDU-1718-2014 Terminado Mantenimiento Rutinario IDU Arterial  -</v>
          </cell>
          <cell r="AV7808" t="str">
            <v>sc</v>
          </cell>
        </row>
        <row r="7809">
          <cell r="AP7809">
            <v>24121423</v>
          </cell>
          <cell r="AQ7809">
            <v>16004423</v>
          </cell>
          <cell r="AR7809">
            <v>15</v>
          </cell>
          <cell r="AS7809">
            <v>42313</v>
          </cell>
          <cell r="AT7809" t="str">
            <v>IDU-1718-2014 Terminado Mantenimiento Rutinario IDU Arterial  -</v>
          </cell>
          <cell r="AV7809" t="str">
            <v>sc</v>
          </cell>
        </row>
        <row r="7810">
          <cell r="AP7810">
            <v>24121425</v>
          </cell>
          <cell r="AQ7810">
            <v>16004425</v>
          </cell>
          <cell r="AR7810">
            <v>15</v>
          </cell>
          <cell r="AS7810">
            <v>42313</v>
          </cell>
          <cell r="AT7810" t="str">
            <v>IDU-1718-2014 Terminado Mantenimiento Rutinario IDU Arterial  -</v>
          </cell>
          <cell r="AV7810" t="str">
            <v>sc</v>
          </cell>
        </row>
        <row r="7811">
          <cell r="AP7811">
            <v>24121426</v>
          </cell>
          <cell r="AQ7811">
            <v>16004425</v>
          </cell>
          <cell r="AR7811">
            <v>15</v>
          </cell>
          <cell r="AS7811">
            <v>42313</v>
          </cell>
          <cell r="AT7811" t="str">
            <v>IDU-1718-2014 Terminado Mantenimiento Rutinario IDU Arterial  -</v>
          </cell>
          <cell r="AV7811" t="str">
            <v>sc</v>
          </cell>
        </row>
        <row r="7812">
          <cell r="AP7812">
            <v>24121429</v>
          </cell>
          <cell r="AQ7812">
            <v>16004427</v>
          </cell>
          <cell r="AR7812">
            <v>15</v>
          </cell>
          <cell r="AS7812">
            <v>42313</v>
          </cell>
          <cell r="AT7812" t="str">
            <v>IDU-1718-2014 Terminado Mantenimiento Rutinario IDU Arterial  -</v>
          </cell>
          <cell r="AV7812" t="str">
            <v>sc</v>
          </cell>
        </row>
        <row r="7813">
          <cell r="AP7813">
            <v>24121430</v>
          </cell>
          <cell r="AQ7813">
            <v>16004427</v>
          </cell>
          <cell r="AR7813">
            <v>15</v>
          </cell>
          <cell r="AS7813">
            <v>42313</v>
          </cell>
          <cell r="AT7813" t="str">
            <v>IDU-1718-2014 Terminado Mantenimiento Rutinario IDU Arterial  -</v>
          </cell>
          <cell r="AV7813" t="str">
            <v>sc</v>
          </cell>
        </row>
        <row r="7814">
          <cell r="AP7814">
            <v>24121930</v>
          </cell>
          <cell r="AQ7814">
            <v>50005971</v>
          </cell>
          <cell r="AR7814">
            <v>15</v>
          </cell>
          <cell r="AS7814">
            <v>42313</v>
          </cell>
          <cell r="AT7814" t="str">
            <v>IDU-70-2008 Terminado Acciones de Movilidad IDU Arterial  -</v>
          </cell>
          <cell r="AV7814" t="str">
            <v>sc</v>
          </cell>
        </row>
        <row r="7815">
          <cell r="AP7815">
            <v>24121942</v>
          </cell>
          <cell r="AQ7815">
            <v>50005977</v>
          </cell>
          <cell r="AR7815">
            <v>15</v>
          </cell>
          <cell r="AS7815">
            <v>42313</v>
          </cell>
          <cell r="AT7815" t="str">
            <v>IDU-57-2012 Terminado Acciones de Movilidad IDU Arterial  -</v>
          </cell>
          <cell r="AV7815" t="str">
            <v>sc</v>
          </cell>
        </row>
        <row r="7816">
          <cell r="AP7816">
            <v>24121944</v>
          </cell>
          <cell r="AQ7816">
            <v>50005978</v>
          </cell>
          <cell r="AR7816">
            <v>15</v>
          </cell>
          <cell r="AS7816">
            <v>42313</v>
          </cell>
          <cell r="AT7816" t="str">
            <v>IDU-57-2012 Terminado Acciones de Movilidad IDU Arterial  -</v>
          </cell>
          <cell r="AV7816" t="str">
            <v>sc</v>
          </cell>
        </row>
        <row r="7817">
          <cell r="AP7817">
            <v>91013306</v>
          </cell>
          <cell r="AQ7817">
            <v>30001345</v>
          </cell>
          <cell r="AR7817">
            <v>15</v>
          </cell>
          <cell r="AS7817">
            <v>42667</v>
          </cell>
          <cell r="AT7817" t="str">
            <v>SD Terminado Mantenimiento Periódico UAERMV Circuito Movilidad SD Intervenida 13/06/2014 Reporte depuración ejecución UMV-Calzada 2-POLIZA ESTABILIDAD ACTIVA</v>
          </cell>
          <cell r="AV7817" t="str">
            <v>sc</v>
          </cell>
        </row>
        <row r="7818">
          <cell r="AP7818">
            <v>182023</v>
          </cell>
          <cell r="AQ7818">
            <v>13002133</v>
          </cell>
          <cell r="AR7818">
            <v>16</v>
          </cell>
          <cell r="AS7818">
            <v>42313</v>
          </cell>
          <cell r="AT7818" t="str">
            <v>IDU-70-2008 Terminado Acciones de Movilidad IDU Arterial  -</v>
          </cell>
          <cell r="AU7818">
            <v>0</v>
          </cell>
          <cell r="AV7818" t="str">
            <v>sc</v>
          </cell>
        </row>
        <row r="7819">
          <cell r="AP7819">
            <v>182024</v>
          </cell>
          <cell r="AQ7819">
            <v>13002133</v>
          </cell>
          <cell r="AR7819">
            <v>16</v>
          </cell>
          <cell r="AS7819">
            <v>42313</v>
          </cell>
          <cell r="AT7819" t="str">
            <v>IDU-70-2008 Terminado Acciones de Movilidad IDU Arterial  -</v>
          </cell>
          <cell r="AU7819">
            <v>0</v>
          </cell>
          <cell r="AV7819" t="str">
            <v>sc</v>
          </cell>
        </row>
        <row r="7820">
          <cell r="AP7820">
            <v>185245</v>
          </cell>
          <cell r="AQ7820">
            <v>16003811</v>
          </cell>
          <cell r="AR7820">
            <v>16</v>
          </cell>
          <cell r="AS7820">
            <v>42226</v>
          </cell>
          <cell r="AT7820" t="str">
            <v>UMV-638-2013 Terminado Acciones de Movilidad UAERMV Circuito Movilidad  -</v>
          </cell>
          <cell r="AU7820">
            <v>0</v>
          </cell>
          <cell r="AV7820" t="str">
            <v>sc</v>
          </cell>
        </row>
        <row r="7821">
          <cell r="AP7821">
            <v>185294</v>
          </cell>
          <cell r="AQ7821">
            <v>16003891</v>
          </cell>
          <cell r="AR7821">
            <v>16</v>
          </cell>
          <cell r="AS7821">
            <v>42226</v>
          </cell>
          <cell r="AT7821" t="str">
            <v>UMV-638-2013 Terminado Acciones de Movilidad UAERMV Local  -</v>
          </cell>
          <cell r="AU7821">
            <v>0</v>
          </cell>
          <cell r="AV7821" t="str">
            <v>Viable</v>
          </cell>
        </row>
        <row r="7822">
          <cell r="AP7822">
            <v>185295</v>
          </cell>
          <cell r="AQ7822">
            <v>16003753</v>
          </cell>
          <cell r="AR7822">
            <v>16</v>
          </cell>
          <cell r="AS7822">
            <v>42536</v>
          </cell>
          <cell r="AT7822" t="str">
            <v>SD Reservado Mantenimiento Periódico FDL PUENTE ARANDA Local SD -</v>
          </cell>
          <cell r="AU7822">
            <v>0</v>
          </cell>
          <cell r="AV7822" t="str">
            <v>Reservada SITP 2016</v>
          </cell>
        </row>
        <row r="7823">
          <cell r="AP7823">
            <v>185296</v>
          </cell>
          <cell r="AQ7823">
            <v>16003662</v>
          </cell>
          <cell r="AR7823">
            <v>16</v>
          </cell>
          <cell r="AS7823">
            <v>42226</v>
          </cell>
          <cell r="AT7823" t="str">
            <v>UMV-638-2013 Terminado Acciones de Movilidad UAERMV Circuito Movilidad  -</v>
          </cell>
          <cell r="AU7823">
            <v>0</v>
          </cell>
          <cell r="AV7823" t="str">
            <v>Reservada FDL 2013</v>
          </cell>
        </row>
        <row r="7824">
          <cell r="AP7824">
            <v>185479</v>
          </cell>
          <cell r="AQ7824">
            <v>16004350</v>
          </cell>
          <cell r="AR7824">
            <v>16</v>
          </cell>
          <cell r="AS7824">
            <v>40840</v>
          </cell>
          <cell r="AT7824" t="str">
            <v>SD Terminado Mantenimiento Periódico UAERMV Circuito Movilidad  -</v>
          </cell>
          <cell r="AU7824">
            <v>0</v>
          </cell>
          <cell r="AV7824" t="str">
            <v>Viable</v>
          </cell>
        </row>
        <row r="7825">
          <cell r="AP7825">
            <v>185713</v>
          </cell>
          <cell r="AQ7825">
            <v>16003036</v>
          </cell>
          <cell r="AR7825">
            <v>16</v>
          </cell>
          <cell r="AS7825">
            <v>42226</v>
          </cell>
          <cell r="AT7825" t="str">
            <v>UMV-638-2013 Terminado Acciones de Movilidad UAERMV Circuito Movilidad  -</v>
          </cell>
          <cell r="AU7825">
            <v>0</v>
          </cell>
          <cell r="AV7825" t="str">
            <v>sc</v>
          </cell>
        </row>
        <row r="7826">
          <cell r="AP7826">
            <v>185717</v>
          </cell>
          <cell r="AQ7826">
            <v>16002883</v>
          </cell>
          <cell r="AR7826">
            <v>16</v>
          </cell>
          <cell r="AS7826">
            <v>42667</v>
          </cell>
          <cell r="AT7826" t="str">
            <v>SD Terminado Mantenimiento Rutinario UAERMV Circuito Movilidad SD -</v>
          </cell>
          <cell r="AU7826">
            <v>0</v>
          </cell>
          <cell r="AV7826" t="str">
            <v>sc</v>
          </cell>
        </row>
        <row r="7827">
          <cell r="AP7827">
            <v>185718</v>
          </cell>
          <cell r="AQ7827">
            <v>16002838</v>
          </cell>
          <cell r="AR7827">
            <v>16</v>
          </cell>
          <cell r="AS7827">
            <v>42226</v>
          </cell>
          <cell r="AT7827" t="str">
            <v>UMV-638-2013 Terminado Acciones de Movilidad UAERMV Circuito Movilidad  -</v>
          </cell>
          <cell r="AU7827">
            <v>0</v>
          </cell>
          <cell r="AV7827" t="str">
            <v>sc</v>
          </cell>
        </row>
        <row r="7828">
          <cell r="AP7828">
            <v>185719</v>
          </cell>
          <cell r="AQ7828">
            <v>16002791</v>
          </cell>
          <cell r="AR7828">
            <v>16</v>
          </cell>
          <cell r="AS7828">
            <v>42226</v>
          </cell>
          <cell r="AT7828" t="str">
            <v>UMV-638-2013 Terminado Acciones de Movilidad UAERMV Circuito Movilidad  -</v>
          </cell>
          <cell r="AU7828">
            <v>0</v>
          </cell>
          <cell r="AV7828" t="str">
            <v>sc</v>
          </cell>
        </row>
        <row r="7829">
          <cell r="AP7829">
            <v>185737</v>
          </cell>
          <cell r="AQ7829">
            <v>16002569</v>
          </cell>
          <cell r="AR7829">
            <v>16</v>
          </cell>
          <cell r="AS7829">
            <v>42577</v>
          </cell>
          <cell r="AT7829" t="str">
            <v>COP-099-13 Terminado Rehabilitación FDL PUENTE ARANDA Local SD -</v>
          </cell>
          <cell r="AU7829">
            <v>0</v>
          </cell>
          <cell r="AV7829" t="str">
            <v>Intervenida Contrato FDL cop-099-2013</v>
          </cell>
        </row>
        <row r="7830">
          <cell r="AP7830">
            <v>185738</v>
          </cell>
          <cell r="AQ7830">
            <v>16002528</v>
          </cell>
          <cell r="AR7830">
            <v>16</v>
          </cell>
          <cell r="AS7830">
            <v>42577</v>
          </cell>
          <cell r="AT7830" t="str">
            <v>COP-099-13 Terminado Rehabilitación FDL PUENTE ARANDA Local SD -</v>
          </cell>
          <cell r="AU7830">
            <v>0</v>
          </cell>
          <cell r="AV7830" t="str">
            <v>Intervenida Contrato FDL cop-099-2013</v>
          </cell>
        </row>
        <row r="7831">
          <cell r="AP7831">
            <v>185748</v>
          </cell>
          <cell r="AQ7831">
            <v>16003777</v>
          </cell>
          <cell r="AR7831">
            <v>16</v>
          </cell>
          <cell r="AS7831">
            <v>42226</v>
          </cell>
          <cell r="AT7831" t="str">
            <v>UMV-638-2013 Terminado Acciones de Movilidad UAERMV Circuito Movilidad  --POLIZA ESTABILIDAD ACTIVA</v>
          </cell>
          <cell r="AU7831">
            <v>44480</v>
          </cell>
          <cell r="AV7831" t="str">
            <v>sc</v>
          </cell>
        </row>
        <row r="7832">
          <cell r="AP7832">
            <v>185749</v>
          </cell>
          <cell r="AQ7832">
            <v>16003716</v>
          </cell>
          <cell r="AR7832">
            <v>16</v>
          </cell>
          <cell r="AS7832">
            <v>42313</v>
          </cell>
          <cell r="AT7832" t="str">
            <v>IDU-1692-2014 Contratado Mantenimiento Rutinario IDU Circuito Movilidad  --POLIZA ESTABILIDAD ACTIVA</v>
          </cell>
          <cell r="AU7832">
            <v>44480</v>
          </cell>
          <cell r="AV7832" t="str">
            <v>sc</v>
          </cell>
        </row>
        <row r="7833">
          <cell r="AP7833">
            <v>185750</v>
          </cell>
          <cell r="AQ7833">
            <v>16003656</v>
          </cell>
          <cell r="AR7833">
            <v>16</v>
          </cell>
          <cell r="AS7833">
            <v>42313</v>
          </cell>
          <cell r="AT7833" t="str">
            <v>IDU-1692-2014 Contratado Mantenimiento Rutinario IDU Circuito Movilidad  --POLIZA ESTABILIDAD ACTIVA</v>
          </cell>
          <cell r="AU7833">
            <v>44480</v>
          </cell>
          <cell r="AV7833" t="str">
            <v>sc</v>
          </cell>
        </row>
        <row r="7834">
          <cell r="AP7834">
            <v>185751</v>
          </cell>
          <cell r="AQ7834">
            <v>16003585</v>
          </cell>
          <cell r="AR7834">
            <v>16</v>
          </cell>
          <cell r="AS7834">
            <v>42313</v>
          </cell>
          <cell r="AT7834" t="str">
            <v>IDU-70-2008 Terminado Rehabilitación IDU Circuito Movilidad  -</v>
          </cell>
          <cell r="AU7834">
            <v>0</v>
          </cell>
          <cell r="AV7834" t="str">
            <v>sc</v>
          </cell>
        </row>
        <row r="7835">
          <cell r="AP7835">
            <v>185752</v>
          </cell>
          <cell r="AQ7835">
            <v>16003507</v>
          </cell>
          <cell r="AR7835">
            <v>16</v>
          </cell>
          <cell r="AS7835">
            <v>42313</v>
          </cell>
          <cell r="AT7835" t="str">
            <v>IDU-70-2008 Terminado Rehabilitación IDU Circuito Movilidad  -</v>
          </cell>
          <cell r="AU7835">
            <v>0</v>
          </cell>
          <cell r="AV7835" t="str">
            <v>sc</v>
          </cell>
        </row>
        <row r="7836">
          <cell r="AP7836">
            <v>185753</v>
          </cell>
          <cell r="AQ7836">
            <v>16003431</v>
          </cell>
          <cell r="AR7836">
            <v>16</v>
          </cell>
          <cell r="AS7836">
            <v>42313</v>
          </cell>
          <cell r="AT7836" t="str">
            <v>IDU-70-2008 Terminado Rehabilitación IDU Circuito Movilidad  -</v>
          </cell>
          <cell r="AU7836">
            <v>0</v>
          </cell>
          <cell r="AV7836" t="str">
            <v>sc</v>
          </cell>
        </row>
        <row r="7837">
          <cell r="AP7837">
            <v>185754</v>
          </cell>
          <cell r="AQ7837">
            <v>16003356</v>
          </cell>
          <cell r="AR7837">
            <v>16</v>
          </cell>
          <cell r="AS7837">
            <v>42313</v>
          </cell>
          <cell r="AT7837" t="str">
            <v>IDU-70-2008 Terminado Rehabilitación IDU Circuito Movilidad  -Calzada2-POLIZA ESTABILIDAD ACTIVA</v>
          </cell>
          <cell r="AU7837">
            <v>43163</v>
          </cell>
          <cell r="AV7837" t="str">
            <v>sc</v>
          </cell>
        </row>
        <row r="7838">
          <cell r="AP7838">
            <v>185755</v>
          </cell>
          <cell r="AQ7838">
            <v>16003292</v>
          </cell>
          <cell r="AR7838">
            <v>16</v>
          </cell>
          <cell r="AS7838">
            <v>42313</v>
          </cell>
          <cell r="AT7838" t="str">
            <v>IDU-70-2008 Terminado Rehabilitación IDU Circuito Movilidad  -Calzada2-POLIZA ESTABILIDAD ACTIVA</v>
          </cell>
          <cell r="AU7838">
            <v>43163</v>
          </cell>
          <cell r="AV7838" t="str">
            <v>sc</v>
          </cell>
        </row>
        <row r="7839">
          <cell r="AP7839">
            <v>185756</v>
          </cell>
          <cell r="AQ7839">
            <v>16003219</v>
          </cell>
          <cell r="AR7839">
            <v>16</v>
          </cell>
          <cell r="AS7839">
            <v>42313</v>
          </cell>
          <cell r="AT7839" t="str">
            <v>IDU-70-2008 Terminado Rehabilitación IDU Circuito Movilidad  -Calzada2-POLIZA ESTABILIDAD ACTIVA</v>
          </cell>
          <cell r="AU7839">
            <v>43163</v>
          </cell>
          <cell r="AV7839" t="str">
            <v>sc</v>
          </cell>
        </row>
        <row r="7840">
          <cell r="AP7840">
            <v>185757</v>
          </cell>
          <cell r="AQ7840">
            <v>16003172</v>
          </cell>
          <cell r="AR7840">
            <v>16</v>
          </cell>
          <cell r="AS7840">
            <v>42313</v>
          </cell>
          <cell r="AT7840" t="str">
            <v>IDU-70-2008 Terminado Rehabilitación IDU Circuito Movilidad  -Calzada2-POLIZA ESTABILIDAD ACTIVA</v>
          </cell>
          <cell r="AU7840">
            <v>43163</v>
          </cell>
          <cell r="AV7840" t="str">
            <v>sc</v>
          </cell>
        </row>
        <row r="7841">
          <cell r="AP7841">
            <v>185758</v>
          </cell>
          <cell r="AQ7841">
            <v>16003127</v>
          </cell>
          <cell r="AR7841">
            <v>16</v>
          </cell>
          <cell r="AS7841">
            <v>42313</v>
          </cell>
          <cell r="AT7841" t="str">
            <v>IDU-70-2008 Terminado Rehabilitación IDU Circuito Movilidad  -</v>
          </cell>
          <cell r="AU7841">
            <v>0</v>
          </cell>
          <cell r="AV7841" t="str">
            <v>sc</v>
          </cell>
        </row>
        <row r="7842">
          <cell r="AP7842">
            <v>185759</v>
          </cell>
          <cell r="AQ7842">
            <v>16003004</v>
          </cell>
          <cell r="AR7842">
            <v>16</v>
          </cell>
          <cell r="AS7842">
            <v>42313</v>
          </cell>
          <cell r="AT7842" t="str">
            <v>IDU-70-2008 Terminado Rehabilitación IDU Circuito Movilidad  -Calzada2-POLIZA ESTABILIDAD ACTIVA</v>
          </cell>
          <cell r="AU7842">
            <v>43163</v>
          </cell>
          <cell r="AV7842" t="str">
            <v>sc</v>
          </cell>
        </row>
        <row r="7843">
          <cell r="AP7843">
            <v>185760</v>
          </cell>
          <cell r="AQ7843">
            <v>16002948</v>
          </cell>
          <cell r="AR7843">
            <v>16</v>
          </cell>
          <cell r="AS7843">
            <v>42667</v>
          </cell>
          <cell r="AT7843" t="str">
            <v>SD Terminado Mantenimiento Rutinario UAERMV Circuito Movilidad SD -</v>
          </cell>
          <cell r="AU7843">
            <v>0</v>
          </cell>
          <cell r="AV7843" t="str">
            <v>sc</v>
          </cell>
        </row>
        <row r="7844">
          <cell r="AP7844">
            <v>185761</v>
          </cell>
          <cell r="AQ7844">
            <v>16002893</v>
          </cell>
          <cell r="AR7844">
            <v>16</v>
          </cell>
          <cell r="AS7844">
            <v>42667</v>
          </cell>
          <cell r="AT7844" t="str">
            <v>SD Terminado Mantenimiento Rutinario UAERMV Circuito Movilidad SD -</v>
          </cell>
          <cell r="AU7844">
            <v>0</v>
          </cell>
          <cell r="AV7844" t="str">
            <v>sc</v>
          </cell>
        </row>
        <row r="7845">
          <cell r="AP7845">
            <v>185938</v>
          </cell>
          <cell r="AQ7845">
            <v>16002360</v>
          </cell>
          <cell r="AR7845">
            <v>16</v>
          </cell>
          <cell r="AS7845">
            <v>42226</v>
          </cell>
          <cell r="AT7845" t="str">
            <v>UMV-638-2013 Terminado Acciones de Movilidad UAERMV Circuito Movilidad  -</v>
          </cell>
          <cell r="AU7845">
            <v>0</v>
          </cell>
          <cell r="AV7845" t="str">
            <v>sc</v>
          </cell>
        </row>
        <row r="7846">
          <cell r="AP7846">
            <v>186036</v>
          </cell>
          <cell r="AQ7846">
            <v>16003812</v>
          </cell>
          <cell r="AR7846">
            <v>16</v>
          </cell>
          <cell r="AS7846">
            <v>42731</v>
          </cell>
          <cell r="AT7846" t="str">
            <v>SD Reservado Mantenimiento Periódico IDU Circuito Movilidad EJECUCION SITP 2016 -</v>
          </cell>
          <cell r="AU7846">
            <v>0</v>
          </cell>
          <cell r="AV7846" t="str">
            <v>sc</v>
          </cell>
        </row>
        <row r="7847">
          <cell r="AP7847">
            <v>186037</v>
          </cell>
          <cell r="AQ7847">
            <v>16003771</v>
          </cell>
          <cell r="AR7847">
            <v>16</v>
          </cell>
          <cell r="AS7847">
            <v>42731</v>
          </cell>
          <cell r="AT7847" t="str">
            <v>SD Reservado Mantenimiento Periódico IDU Circuito Movilidad EJECUCION SITP 2016 -</v>
          </cell>
          <cell r="AU7847">
            <v>0</v>
          </cell>
          <cell r="AV7847" t="str">
            <v>sc</v>
          </cell>
        </row>
        <row r="7848">
          <cell r="AP7848">
            <v>186038</v>
          </cell>
          <cell r="AQ7848">
            <v>16003734</v>
          </cell>
          <cell r="AR7848">
            <v>16</v>
          </cell>
          <cell r="AS7848">
            <v>42731</v>
          </cell>
          <cell r="AT7848" t="str">
            <v>SD Reservado Mantenimiento Periódico IDU Circuito Movilidad EJECUCION SITP 2016 -</v>
          </cell>
          <cell r="AU7848">
            <v>0</v>
          </cell>
          <cell r="AV7848" t="str">
            <v>sc</v>
          </cell>
        </row>
        <row r="7849">
          <cell r="AP7849">
            <v>186039</v>
          </cell>
          <cell r="AQ7849">
            <v>16003690</v>
          </cell>
          <cell r="AR7849">
            <v>16</v>
          </cell>
          <cell r="AS7849">
            <v>42577</v>
          </cell>
          <cell r="AT7849" t="str">
            <v>COP-074-2015 Terminado Rehabilitación FDL PUENTE ARANDA Circuito Movilidad SD -</v>
          </cell>
          <cell r="AU7849">
            <v>0</v>
          </cell>
          <cell r="AV7849" t="str">
            <v>sc</v>
          </cell>
        </row>
        <row r="7850">
          <cell r="AP7850">
            <v>186040</v>
          </cell>
          <cell r="AQ7850">
            <v>16003636</v>
          </cell>
          <cell r="AR7850">
            <v>16</v>
          </cell>
          <cell r="AS7850">
            <v>42577</v>
          </cell>
          <cell r="AT7850" t="str">
            <v>COP-074-2015 Terminado Rehabilitación FDL PUENTE ARANDA Circuito Movilidad SD -</v>
          </cell>
          <cell r="AU7850">
            <v>0</v>
          </cell>
          <cell r="AV7850" t="str">
            <v>sc</v>
          </cell>
        </row>
        <row r="7851">
          <cell r="AP7851">
            <v>186065</v>
          </cell>
          <cell r="AQ7851">
            <v>16002570</v>
          </cell>
          <cell r="AR7851">
            <v>16</v>
          </cell>
          <cell r="AS7851">
            <v>42577</v>
          </cell>
          <cell r="AT7851" t="str">
            <v>COP-099-13 Terminado Rehabilitación FDL PUENTE ARANDA Local SD -</v>
          </cell>
          <cell r="AU7851">
            <v>0</v>
          </cell>
          <cell r="AV7851" t="str">
            <v>Intervenida Contrato FDL cop-099-2013</v>
          </cell>
        </row>
        <row r="7852">
          <cell r="AP7852">
            <v>186077</v>
          </cell>
          <cell r="AQ7852">
            <v>16002531</v>
          </cell>
          <cell r="AR7852">
            <v>16</v>
          </cell>
          <cell r="AS7852">
            <v>42313</v>
          </cell>
          <cell r="AT7852" t="str">
            <v>IDU-1692-2014 En Ejecución Rehabilitación IDU Local  --POLIZA ESTABILIDAD ACTIVA</v>
          </cell>
          <cell r="AU7852">
            <v>44480</v>
          </cell>
          <cell r="AV7852" t="str">
            <v>Contrato IDU-1692-2014</v>
          </cell>
        </row>
        <row r="7853">
          <cell r="AP7853">
            <v>186078</v>
          </cell>
          <cell r="AQ7853">
            <v>16002501</v>
          </cell>
          <cell r="AR7853">
            <v>16</v>
          </cell>
          <cell r="AS7853">
            <v>42313</v>
          </cell>
          <cell r="AT7853" t="str">
            <v>IDU-1692-2014 En Ejecución Rehabilitación IDU Local  --POLIZA ESTABILIDAD ACTIVA</v>
          </cell>
          <cell r="AU7853">
            <v>44480</v>
          </cell>
          <cell r="AV7853" t="str">
            <v>Contrato IDU-1692-2014</v>
          </cell>
        </row>
        <row r="7854">
          <cell r="AP7854">
            <v>186120</v>
          </cell>
          <cell r="AQ7854">
            <v>16004131</v>
          </cell>
          <cell r="AR7854">
            <v>16</v>
          </cell>
          <cell r="AS7854">
            <v>42313</v>
          </cell>
          <cell r="AT7854" t="str">
            <v>IDU-1692-2014 Terminado Mantenimiento Rutinario IDU Circuito Movilidad  --POLIZA ESTABILIDAD ACTIVA</v>
          </cell>
          <cell r="AU7854">
            <v>44480</v>
          </cell>
          <cell r="AV7854" t="str">
            <v>sc</v>
          </cell>
        </row>
        <row r="7855">
          <cell r="AP7855">
            <v>186121</v>
          </cell>
          <cell r="AQ7855">
            <v>16004084</v>
          </cell>
          <cell r="AR7855">
            <v>16</v>
          </cell>
          <cell r="AS7855">
            <v>42313</v>
          </cell>
          <cell r="AT7855" t="str">
            <v>IDU-1692-2014 Terminado Mantenimiento Periódico IDU Circuito Movilidad  --POLIZA ESTABILIDAD ACTIVA</v>
          </cell>
          <cell r="AU7855">
            <v>44480</v>
          </cell>
          <cell r="AV7855" t="str">
            <v>sc</v>
          </cell>
        </row>
        <row r="7856">
          <cell r="AP7856">
            <v>186122</v>
          </cell>
          <cell r="AQ7856">
            <v>16004005</v>
          </cell>
          <cell r="AR7856">
            <v>16</v>
          </cell>
          <cell r="AS7856">
            <v>42313</v>
          </cell>
          <cell r="AT7856" t="str">
            <v>IDU-1692-2014 Terminado Rehabilitación IDU Circuito Movilidad  --POLIZA ESTABILIDAD ACTIVA</v>
          </cell>
          <cell r="AU7856">
            <v>44480</v>
          </cell>
          <cell r="AV7856" t="str">
            <v>sc</v>
          </cell>
        </row>
        <row r="7857">
          <cell r="AP7857">
            <v>186123</v>
          </cell>
          <cell r="AQ7857">
            <v>16004005</v>
          </cell>
          <cell r="AR7857">
            <v>16</v>
          </cell>
          <cell r="AS7857">
            <v>42313</v>
          </cell>
          <cell r="AT7857" t="str">
            <v>IDU-1692-2014 Terminado Mantenimiento Periódico IDU Circuito Movilidad  --POLIZA ESTABILIDAD ACTIVA</v>
          </cell>
          <cell r="AU7857">
            <v>44480</v>
          </cell>
          <cell r="AV7857" t="str">
            <v>sc</v>
          </cell>
        </row>
        <row r="7858">
          <cell r="AP7858">
            <v>186124</v>
          </cell>
          <cell r="AQ7858">
            <v>16003892</v>
          </cell>
          <cell r="AR7858">
            <v>16</v>
          </cell>
          <cell r="AS7858">
            <v>42313</v>
          </cell>
          <cell r="AT7858" t="str">
            <v>IDU-1692-2014 Terminado Mantenimiento Periódico IDU Circuito Movilidad  --POLIZA ESTABILIDAD ACTIVA</v>
          </cell>
          <cell r="AU7858">
            <v>44480</v>
          </cell>
          <cell r="AV7858" t="str">
            <v>Contrato IDU-1692-2014</v>
          </cell>
        </row>
        <row r="7859">
          <cell r="AP7859">
            <v>186125</v>
          </cell>
          <cell r="AQ7859">
            <v>16003829</v>
          </cell>
          <cell r="AR7859">
            <v>16</v>
          </cell>
          <cell r="AS7859">
            <v>42313</v>
          </cell>
          <cell r="AT7859" t="str">
            <v>IDU-1692-2014 Terminado Mantenimiento Periódico IDU Circuito Movilidad  --POLIZA ESTABILIDAD ACTIVA</v>
          </cell>
          <cell r="AU7859">
            <v>44480</v>
          </cell>
          <cell r="AV7859" t="str">
            <v>Contrato IDU-1692-2014</v>
          </cell>
        </row>
        <row r="7860">
          <cell r="AP7860">
            <v>186130</v>
          </cell>
          <cell r="AQ7860">
            <v>16003139</v>
          </cell>
          <cell r="AR7860">
            <v>16</v>
          </cell>
          <cell r="AS7860">
            <v>41096</v>
          </cell>
          <cell r="AT7860" t="str">
            <v>SD Terminado Mantenimiento Periódico UAERMV Circuito Movilidad  -</v>
          </cell>
          <cell r="AU7860">
            <v>0</v>
          </cell>
          <cell r="AV7860" t="str">
            <v>Intervención UMV</v>
          </cell>
        </row>
        <row r="7861">
          <cell r="AP7861">
            <v>186132</v>
          </cell>
          <cell r="AQ7861">
            <v>16003070</v>
          </cell>
          <cell r="AR7861">
            <v>16</v>
          </cell>
          <cell r="AS7861">
            <v>41298</v>
          </cell>
          <cell r="AT7861" t="str">
            <v>SD Terminado Mantenimiento Periódico UAERMV Circuito Movilidad  -</v>
          </cell>
          <cell r="AU7861">
            <v>0</v>
          </cell>
          <cell r="AV7861" t="str">
            <v>Viable</v>
          </cell>
        </row>
        <row r="7862">
          <cell r="AP7862">
            <v>186133</v>
          </cell>
          <cell r="AQ7862">
            <v>16002996</v>
          </cell>
          <cell r="AR7862">
            <v>16</v>
          </cell>
          <cell r="AS7862">
            <v>42226</v>
          </cell>
          <cell r="AT7862" t="str">
            <v>UMV-638-2013 Terminado Acciones de Movilidad UAERMV Circuito Movilidad  -</v>
          </cell>
          <cell r="AU7862">
            <v>0</v>
          </cell>
          <cell r="AV7862" t="str">
            <v>Viable</v>
          </cell>
        </row>
        <row r="7863">
          <cell r="AP7863">
            <v>186147</v>
          </cell>
          <cell r="AQ7863">
            <v>16004378</v>
          </cell>
          <cell r="AR7863">
            <v>16</v>
          </cell>
          <cell r="AS7863">
            <v>42313</v>
          </cell>
          <cell r="AT7863" t="str">
            <v>IDU-1692-2014 Terminado Mantenimiento Periódico IDU Circuito Movilidad  --POLIZA ESTABILIDAD ACTIVA</v>
          </cell>
          <cell r="AU7863">
            <v>44480</v>
          </cell>
          <cell r="AV7863" t="str">
            <v>sc</v>
          </cell>
        </row>
        <row r="7864">
          <cell r="AP7864">
            <v>186148</v>
          </cell>
          <cell r="AQ7864">
            <v>16004309</v>
          </cell>
          <cell r="AR7864">
            <v>16</v>
          </cell>
          <cell r="AS7864">
            <v>42313</v>
          </cell>
          <cell r="AT7864" t="str">
            <v>IDU-1692-2014 Terminado Mantenimiento Rutinario IDU Circuito Movilidad  --POLIZA ESTABILIDAD ACTIVA</v>
          </cell>
          <cell r="AU7864">
            <v>44480</v>
          </cell>
          <cell r="AV7864" t="str">
            <v>sc</v>
          </cell>
        </row>
        <row r="7865">
          <cell r="AP7865">
            <v>186149</v>
          </cell>
          <cell r="AQ7865">
            <v>16004246</v>
          </cell>
          <cell r="AR7865">
            <v>16</v>
          </cell>
          <cell r="AS7865">
            <v>42313</v>
          </cell>
          <cell r="AT7865" t="str">
            <v>IDU-1692-2014 Terminado Mantenimiento Rutinario IDU Circuito Movilidad  --POLIZA ESTABILIDAD ACTIVA</v>
          </cell>
          <cell r="AU7865">
            <v>44480</v>
          </cell>
          <cell r="AV7865" t="str">
            <v>sc</v>
          </cell>
        </row>
        <row r="7866">
          <cell r="AP7866">
            <v>186150</v>
          </cell>
          <cell r="AQ7866">
            <v>16004179</v>
          </cell>
          <cell r="AR7866">
            <v>16</v>
          </cell>
          <cell r="AS7866">
            <v>42313</v>
          </cell>
          <cell r="AT7866" t="str">
            <v>IDU-1692-2014 Terminado Mantenimiento Rutinario IDU Circuito Movilidad  --POLIZA ESTABILIDAD ACTIVA</v>
          </cell>
          <cell r="AU7866">
            <v>44480</v>
          </cell>
          <cell r="AV7866" t="str">
            <v>sc</v>
          </cell>
        </row>
        <row r="7867">
          <cell r="AP7867">
            <v>186184</v>
          </cell>
          <cell r="AQ7867">
            <v>16003569</v>
          </cell>
          <cell r="AR7867">
            <v>16</v>
          </cell>
          <cell r="AS7867">
            <v>42515</v>
          </cell>
          <cell r="AT7867" t="str">
            <v>IDU-2128-2013 Terminado Conservacion IDU Circuito Movilidad SD -</v>
          </cell>
          <cell r="AU7867">
            <v>0</v>
          </cell>
          <cell r="AV7867" t="str">
            <v>Buen estado</v>
          </cell>
        </row>
        <row r="7868">
          <cell r="AP7868">
            <v>186185</v>
          </cell>
          <cell r="AQ7868">
            <v>16003531</v>
          </cell>
          <cell r="AR7868">
            <v>16</v>
          </cell>
          <cell r="AS7868">
            <v>42515</v>
          </cell>
          <cell r="AT7868" t="str">
            <v>IDU-2128-2013 Terminado Conservacion IDU Circuito Movilidad SD -</v>
          </cell>
          <cell r="AU7868">
            <v>0</v>
          </cell>
          <cell r="AV7868" t="str">
            <v>Buen estado</v>
          </cell>
        </row>
        <row r="7869">
          <cell r="AP7869">
            <v>186186</v>
          </cell>
          <cell r="AQ7869">
            <v>16003502</v>
          </cell>
          <cell r="AR7869">
            <v>16</v>
          </cell>
          <cell r="AS7869">
            <v>42515</v>
          </cell>
          <cell r="AT7869" t="str">
            <v>IDU-2128-2013 Terminado Conservacion IDU Circuito Movilidad SD -</v>
          </cell>
          <cell r="AU7869">
            <v>0</v>
          </cell>
          <cell r="AV7869" t="str">
            <v>Buen estado</v>
          </cell>
        </row>
        <row r="7870">
          <cell r="AP7870">
            <v>186187</v>
          </cell>
          <cell r="AQ7870">
            <v>16003454</v>
          </cell>
          <cell r="AR7870">
            <v>16</v>
          </cell>
          <cell r="AS7870">
            <v>42515</v>
          </cell>
          <cell r="AT7870" t="str">
            <v>IDU-2128-2013 Terminado Conservacion IDU Circuito Movilidad SD -</v>
          </cell>
          <cell r="AU7870">
            <v>0</v>
          </cell>
          <cell r="AV7870" t="str">
            <v>Buen estado</v>
          </cell>
        </row>
        <row r="7871">
          <cell r="AP7871">
            <v>186188</v>
          </cell>
          <cell r="AQ7871">
            <v>16003428</v>
          </cell>
          <cell r="AR7871">
            <v>16</v>
          </cell>
          <cell r="AS7871">
            <v>42515</v>
          </cell>
          <cell r="AT7871" t="str">
            <v>IDU-2128-2013 Terminado Conservacion IDU Circuito Movilidad SD -</v>
          </cell>
          <cell r="AU7871">
            <v>0</v>
          </cell>
          <cell r="AV7871" t="str">
            <v>Buen estado</v>
          </cell>
        </row>
        <row r="7872">
          <cell r="AP7872">
            <v>186189</v>
          </cell>
          <cell r="AQ7872">
            <v>16003400</v>
          </cell>
          <cell r="AR7872">
            <v>16</v>
          </cell>
          <cell r="AS7872">
            <v>42515</v>
          </cell>
          <cell r="AT7872" t="str">
            <v>IDU-2128-2013 Terminado Conservacion IDU Circuito Movilidad SD -</v>
          </cell>
          <cell r="AU7872">
            <v>0</v>
          </cell>
          <cell r="AV7872" t="str">
            <v>Buen estado</v>
          </cell>
        </row>
        <row r="7873">
          <cell r="AP7873">
            <v>186190</v>
          </cell>
          <cell r="AQ7873">
            <v>16003349</v>
          </cell>
          <cell r="AR7873">
            <v>16</v>
          </cell>
          <cell r="AS7873">
            <v>42515</v>
          </cell>
          <cell r="AT7873" t="str">
            <v>IDU-2128-2013 Terminado Conservacion IDU Circuito Movilidad SD -</v>
          </cell>
          <cell r="AU7873">
            <v>0</v>
          </cell>
          <cell r="AV7873" t="str">
            <v>Buen estado</v>
          </cell>
        </row>
        <row r="7874">
          <cell r="AP7874">
            <v>186191</v>
          </cell>
          <cell r="AQ7874">
            <v>16003311</v>
          </cell>
          <cell r="AR7874">
            <v>16</v>
          </cell>
          <cell r="AS7874">
            <v>42515</v>
          </cell>
          <cell r="AT7874" t="str">
            <v>IDU-2128-2013 Terminado Conservacion IDU Circuito Movilidad SD -</v>
          </cell>
          <cell r="AU7874">
            <v>0</v>
          </cell>
          <cell r="AV7874" t="str">
            <v>Buen estado</v>
          </cell>
        </row>
        <row r="7875">
          <cell r="AP7875">
            <v>186192</v>
          </cell>
          <cell r="AQ7875">
            <v>16003299</v>
          </cell>
          <cell r="AR7875">
            <v>16</v>
          </cell>
          <cell r="AS7875">
            <v>42515</v>
          </cell>
          <cell r="AT7875" t="str">
            <v>IDU-2128-2013 Terminado Conservacion IDU Circuito Movilidad SD -</v>
          </cell>
          <cell r="AU7875">
            <v>0</v>
          </cell>
          <cell r="AV7875" t="str">
            <v>Buen estado</v>
          </cell>
        </row>
        <row r="7876">
          <cell r="AP7876">
            <v>186193</v>
          </cell>
          <cell r="AQ7876">
            <v>16003258</v>
          </cell>
          <cell r="AR7876">
            <v>16</v>
          </cell>
          <cell r="AS7876">
            <v>42515</v>
          </cell>
          <cell r="AT7876" t="str">
            <v>IDU-2128-2013 Terminado Conservacion IDU Circuito Movilidad SD -</v>
          </cell>
          <cell r="AU7876">
            <v>0</v>
          </cell>
          <cell r="AV7876" t="str">
            <v>Buen estado</v>
          </cell>
        </row>
        <row r="7877">
          <cell r="AP7877">
            <v>186194</v>
          </cell>
          <cell r="AQ7877">
            <v>16003228</v>
          </cell>
          <cell r="AR7877">
            <v>16</v>
          </cell>
          <cell r="AS7877">
            <v>42515</v>
          </cell>
          <cell r="AT7877" t="str">
            <v>IDU-2128-2013 Terminado Conservacion IDU Circuito Movilidad SD -</v>
          </cell>
          <cell r="AU7877">
            <v>0</v>
          </cell>
          <cell r="AV7877" t="str">
            <v>Buen estado</v>
          </cell>
        </row>
        <row r="7878">
          <cell r="AP7878">
            <v>186195</v>
          </cell>
          <cell r="AQ7878">
            <v>16003200</v>
          </cell>
          <cell r="AR7878">
            <v>16</v>
          </cell>
          <cell r="AS7878">
            <v>42515</v>
          </cell>
          <cell r="AT7878" t="str">
            <v>IDU-2128-2013 Terminado Conservacion IDU Circuito Movilidad SD -</v>
          </cell>
          <cell r="AU7878">
            <v>0</v>
          </cell>
          <cell r="AV7878" t="str">
            <v>Buen estado</v>
          </cell>
        </row>
        <row r="7879">
          <cell r="AP7879">
            <v>186196</v>
          </cell>
          <cell r="AQ7879">
            <v>16003168</v>
          </cell>
          <cell r="AR7879">
            <v>16</v>
          </cell>
          <cell r="AS7879">
            <v>42515</v>
          </cell>
          <cell r="AT7879" t="str">
            <v>IDU-2128-2013 Terminado Conservacion IDU Circuito Movilidad SD -</v>
          </cell>
          <cell r="AU7879">
            <v>0</v>
          </cell>
          <cell r="AV7879" t="str">
            <v>Buen estado</v>
          </cell>
        </row>
        <row r="7880">
          <cell r="AP7880">
            <v>186197</v>
          </cell>
          <cell r="AQ7880">
            <v>16003150</v>
          </cell>
          <cell r="AR7880">
            <v>16</v>
          </cell>
          <cell r="AS7880">
            <v>42515</v>
          </cell>
          <cell r="AT7880" t="str">
            <v>IDU-2128-2013 Terminado Conservacion IDU Circuito Movilidad SD -</v>
          </cell>
          <cell r="AU7880">
            <v>0</v>
          </cell>
          <cell r="AV7880" t="str">
            <v>Buen estado</v>
          </cell>
        </row>
        <row r="7881">
          <cell r="AP7881">
            <v>186198</v>
          </cell>
          <cell r="AQ7881">
            <v>16003065</v>
          </cell>
          <cell r="AR7881">
            <v>16</v>
          </cell>
          <cell r="AS7881">
            <v>42515</v>
          </cell>
          <cell r="AT7881" t="str">
            <v>IDU-2128-2013 Terminado Conservacion IDU Circuito Movilidad SD -</v>
          </cell>
          <cell r="AU7881">
            <v>0</v>
          </cell>
          <cell r="AV7881" t="str">
            <v>Buen estado</v>
          </cell>
        </row>
        <row r="7882">
          <cell r="AP7882">
            <v>186199</v>
          </cell>
          <cell r="AQ7882">
            <v>16003037</v>
          </cell>
          <cell r="AR7882">
            <v>16</v>
          </cell>
          <cell r="AS7882">
            <v>42515</v>
          </cell>
          <cell r="AT7882" t="str">
            <v>IDU-2128-2013 Terminado Conservacion IDU Circuito Movilidad SD -</v>
          </cell>
          <cell r="AU7882">
            <v>0</v>
          </cell>
          <cell r="AV7882" t="str">
            <v>sc</v>
          </cell>
        </row>
        <row r="7883">
          <cell r="AP7883">
            <v>186200</v>
          </cell>
          <cell r="AQ7883">
            <v>16002987</v>
          </cell>
          <cell r="AR7883">
            <v>16</v>
          </cell>
          <cell r="AS7883">
            <v>42515</v>
          </cell>
          <cell r="AT7883" t="str">
            <v>IDU-2128-2013 Terminado Conservacion IDU Circuito Movilidad SD -</v>
          </cell>
          <cell r="AU7883">
            <v>0</v>
          </cell>
          <cell r="AV7883" t="str">
            <v>sc</v>
          </cell>
        </row>
        <row r="7884">
          <cell r="AP7884">
            <v>186201</v>
          </cell>
          <cell r="AQ7884">
            <v>16002949</v>
          </cell>
          <cell r="AR7884">
            <v>16</v>
          </cell>
          <cell r="AS7884">
            <v>42515</v>
          </cell>
          <cell r="AT7884" t="str">
            <v>IDU-2128-2013 Terminado Conservacion IDU Circuito Movilidad SD -</v>
          </cell>
          <cell r="AU7884">
            <v>0</v>
          </cell>
          <cell r="AV7884" t="str">
            <v>sc</v>
          </cell>
        </row>
        <row r="7885">
          <cell r="AP7885">
            <v>186202</v>
          </cell>
          <cell r="AQ7885">
            <v>16002900</v>
          </cell>
          <cell r="AR7885">
            <v>16</v>
          </cell>
          <cell r="AS7885">
            <v>42515</v>
          </cell>
          <cell r="AT7885" t="str">
            <v>IDU-2128-2013 Terminado Conservacion IDU Circuito Movilidad SD -</v>
          </cell>
          <cell r="AU7885">
            <v>0</v>
          </cell>
          <cell r="AV7885" t="str">
            <v>sc</v>
          </cell>
        </row>
        <row r="7886">
          <cell r="AP7886">
            <v>186203</v>
          </cell>
          <cell r="AQ7886">
            <v>16002859</v>
          </cell>
          <cell r="AR7886">
            <v>16</v>
          </cell>
          <cell r="AS7886">
            <v>42515</v>
          </cell>
          <cell r="AT7886" t="str">
            <v>IDU-2128-2013 Terminado Conservacion IDU Circuito Movilidad SD -</v>
          </cell>
          <cell r="AU7886">
            <v>0</v>
          </cell>
          <cell r="AV7886" t="str">
            <v>sc</v>
          </cell>
        </row>
        <row r="7887">
          <cell r="AP7887">
            <v>186344</v>
          </cell>
          <cell r="AQ7887">
            <v>16003293</v>
          </cell>
          <cell r="AR7887">
            <v>16</v>
          </cell>
          <cell r="AS7887">
            <v>42226</v>
          </cell>
          <cell r="AT7887" t="str">
            <v>UMV-638-2013 Terminado Acciones de Movilidad UAERMV Local  -</v>
          </cell>
          <cell r="AU7887">
            <v>0</v>
          </cell>
          <cell r="AV7887" t="str">
            <v>sc</v>
          </cell>
        </row>
        <row r="7888">
          <cell r="AP7888">
            <v>186349</v>
          </cell>
          <cell r="AQ7888">
            <v>16004204</v>
          </cell>
          <cell r="AR7888">
            <v>16</v>
          </cell>
          <cell r="AS7888">
            <v>41836</v>
          </cell>
          <cell r="AT7888" t="str">
            <v>SD Terminado Rehabilitación UAERMV Circuito Movilidad  -</v>
          </cell>
          <cell r="AU7888">
            <v>0</v>
          </cell>
          <cell r="AV7888" t="str">
            <v>sc</v>
          </cell>
        </row>
        <row r="7889">
          <cell r="AP7889">
            <v>186350</v>
          </cell>
          <cell r="AQ7889">
            <v>16004159</v>
          </cell>
          <cell r="AR7889">
            <v>16</v>
          </cell>
          <cell r="AS7889">
            <v>41836</v>
          </cell>
          <cell r="AT7889" t="str">
            <v>SD Terminado Rehabilitación UAERMV Circuito Movilidad  -</v>
          </cell>
          <cell r="AU7889">
            <v>0</v>
          </cell>
          <cell r="AV7889" t="str">
            <v>sc</v>
          </cell>
        </row>
        <row r="7890">
          <cell r="AP7890">
            <v>186351</v>
          </cell>
          <cell r="AQ7890">
            <v>16004038</v>
          </cell>
          <cell r="AR7890">
            <v>16</v>
          </cell>
          <cell r="AS7890">
            <v>41836</v>
          </cell>
          <cell r="AT7890" t="str">
            <v>SD Terminado Rehabilitación UAERMV Circuito Movilidad  -</v>
          </cell>
          <cell r="AU7890">
            <v>0</v>
          </cell>
          <cell r="AV7890" t="str">
            <v>sc</v>
          </cell>
        </row>
        <row r="7891">
          <cell r="AP7891">
            <v>186531</v>
          </cell>
          <cell r="AQ7891">
            <v>16004172</v>
          </cell>
          <cell r="AR7891">
            <v>16</v>
          </cell>
          <cell r="AS7891">
            <v>42731</v>
          </cell>
          <cell r="AT7891" t="str">
            <v>SD Reservado Mantenimiento Periódico IDU Circuito Movilidad EJECUCION SITP 2016 -</v>
          </cell>
          <cell r="AU7891">
            <v>0</v>
          </cell>
          <cell r="AV7891" t="str">
            <v>sc</v>
          </cell>
        </row>
        <row r="7892">
          <cell r="AP7892">
            <v>186532</v>
          </cell>
          <cell r="AQ7892">
            <v>16004138</v>
          </cell>
          <cell r="AR7892">
            <v>16</v>
          </cell>
          <cell r="AS7892">
            <v>42731</v>
          </cell>
          <cell r="AT7892" t="str">
            <v>SD Reservado Mantenimiento Periódico IDU Circuito Movilidad EJECUCION SITP 2016 -</v>
          </cell>
          <cell r="AU7892">
            <v>0</v>
          </cell>
          <cell r="AV7892" t="str">
            <v>sc</v>
          </cell>
        </row>
        <row r="7893">
          <cell r="AP7893">
            <v>186533</v>
          </cell>
          <cell r="AQ7893">
            <v>16004100</v>
          </cell>
          <cell r="AR7893">
            <v>16</v>
          </cell>
          <cell r="AS7893">
            <v>42731</v>
          </cell>
          <cell r="AT7893" t="str">
            <v>SD Reservado Mantenimiento Periódico IDU Circuito Movilidad EJECUCION SITP 2016 -</v>
          </cell>
          <cell r="AU7893">
            <v>0</v>
          </cell>
          <cell r="AV7893" t="str">
            <v>sc</v>
          </cell>
        </row>
        <row r="7894">
          <cell r="AP7894">
            <v>186594</v>
          </cell>
          <cell r="AQ7894">
            <v>16003920</v>
          </cell>
          <cell r="AR7894">
            <v>16</v>
          </cell>
          <cell r="AS7894">
            <v>42515</v>
          </cell>
          <cell r="AT7894" t="str">
            <v>IDU-2128-2013 Terminado Diagnostico IDU Circuito Movilidad SD -</v>
          </cell>
          <cell r="AU7894">
            <v>0</v>
          </cell>
          <cell r="AV7894" t="str">
            <v>sc</v>
          </cell>
        </row>
        <row r="7895">
          <cell r="AP7895">
            <v>186595</v>
          </cell>
          <cell r="AQ7895">
            <v>16003852</v>
          </cell>
          <cell r="AR7895">
            <v>16</v>
          </cell>
          <cell r="AS7895">
            <v>42515</v>
          </cell>
          <cell r="AT7895" t="str">
            <v>IDU-2128-2013 Terminado Diagnostico IDU Circuito Movilidad SD -</v>
          </cell>
          <cell r="AU7895">
            <v>0</v>
          </cell>
          <cell r="AV7895" t="str">
            <v>sc</v>
          </cell>
        </row>
        <row r="7896">
          <cell r="AP7896">
            <v>186596</v>
          </cell>
          <cell r="AQ7896">
            <v>16003730</v>
          </cell>
          <cell r="AR7896">
            <v>16</v>
          </cell>
          <cell r="AS7896">
            <v>42515</v>
          </cell>
          <cell r="AT7896" t="str">
            <v>IDU-2128-2013 Terminado Conservacion IDU Circuito Movilidad SD -</v>
          </cell>
          <cell r="AU7896">
            <v>0</v>
          </cell>
          <cell r="AV7896" t="str">
            <v>sc</v>
          </cell>
        </row>
        <row r="7897">
          <cell r="AP7897">
            <v>186597</v>
          </cell>
          <cell r="AQ7897">
            <v>16004233</v>
          </cell>
          <cell r="AR7897">
            <v>16</v>
          </cell>
          <cell r="AS7897">
            <v>41836</v>
          </cell>
          <cell r="AT7897" t="str">
            <v>SD Terminado Rehabilitación UAERMV Circuito Movilidad  -</v>
          </cell>
          <cell r="AU7897">
            <v>0</v>
          </cell>
          <cell r="AV7897" t="str">
            <v>sc</v>
          </cell>
        </row>
        <row r="7898">
          <cell r="AP7898">
            <v>186598</v>
          </cell>
          <cell r="AQ7898">
            <v>16004212</v>
          </cell>
          <cell r="AR7898">
            <v>16</v>
          </cell>
          <cell r="AS7898">
            <v>41836</v>
          </cell>
          <cell r="AT7898" t="str">
            <v>SD Terminado Rehabilitación UAERMV Circuito Movilidad  -</v>
          </cell>
          <cell r="AU7898">
            <v>0</v>
          </cell>
          <cell r="AV7898" t="str">
            <v>sc</v>
          </cell>
        </row>
        <row r="7899">
          <cell r="AP7899">
            <v>187025</v>
          </cell>
          <cell r="AQ7899">
            <v>16001903</v>
          </cell>
          <cell r="AR7899">
            <v>16</v>
          </cell>
          <cell r="AS7899">
            <v>42577</v>
          </cell>
          <cell r="AT7899" t="str">
            <v>COP-053-2014 Terminado Rehabilitación FDL PUENTE ARANDA Circuito Movilidad SD -</v>
          </cell>
          <cell r="AU7899">
            <v>0</v>
          </cell>
          <cell r="AV7899" t="str">
            <v>sc</v>
          </cell>
        </row>
        <row r="7900">
          <cell r="AP7900">
            <v>187060</v>
          </cell>
          <cell r="AQ7900">
            <v>16001767</v>
          </cell>
          <cell r="AR7900">
            <v>16</v>
          </cell>
          <cell r="AS7900">
            <v>42226</v>
          </cell>
          <cell r="AT7900" t="str">
            <v>UMV-638-2013 Terminado Acciones de Movilidad UAERMV Circuito Movilidad  -</v>
          </cell>
          <cell r="AU7900">
            <v>0</v>
          </cell>
          <cell r="AV7900" t="str">
            <v>Buen estado</v>
          </cell>
        </row>
        <row r="7901">
          <cell r="AP7901">
            <v>187061</v>
          </cell>
          <cell r="AQ7901">
            <v>16001719</v>
          </cell>
          <cell r="AR7901">
            <v>16</v>
          </cell>
          <cell r="AS7901">
            <v>42226</v>
          </cell>
          <cell r="AT7901" t="str">
            <v>UMV-638-2013 Terminado Acciones de Movilidad UAERMV Circuito Movilidad  -</v>
          </cell>
          <cell r="AU7901">
            <v>0</v>
          </cell>
          <cell r="AV7901" t="str">
            <v>Buen estado</v>
          </cell>
        </row>
        <row r="7902">
          <cell r="AP7902">
            <v>187062</v>
          </cell>
          <cell r="AQ7902">
            <v>16001700</v>
          </cell>
          <cell r="AR7902">
            <v>16</v>
          </cell>
          <cell r="AS7902">
            <v>42313</v>
          </cell>
          <cell r="AT7902" t="str">
            <v>IDU-70-2008 Terminado Rehabilitación IDU Circuito Movilidad  -</v>
          </cell>
          <cell r="AU7902">
            <v>0</v>
          </cell>
          <cell r="AV7902" t="str">
            <v>Buen estado</v>
          </cell>
        </row>
        <row r="7903">
          <cell r="AP7903">
            <v>187063</v>
          </cell>
          <cell r="AQ7903">
            <v>16001682</v>
          </cell>
          <cell r="AR7903">
            <v>16</v>
          </cell>
          <cell r="AS7903">
            <v>42313</v>
          </cell>
          <cell r="AT7903" t="str">
            <v>IDU-70-2008 Terminado Rehabilitación IDU Circuito Movilidad  -</v>
          </cell>
          <cell r="AU7903">
            <v>0</v>
          </cell>
          <cell r="AV7903" t="str">
            <v>Buen estado</v>
          </cell>
        </row>
        <row r="7904">
          <cell r="AP7904">
            <v>187064</v>
          </cell>
          <cell r="AQ7904">
            <v>16001671</v>
          </cell>
          <cell r="AR7904">
            <v>16</v>
          </cell>
          <cell r="AS7904">
            <v>42313</v>
          </cell>
          <cell r="AT7904" t="str">
            <v>IDU-70-2008 Terminado Rehabilitación IDU Circuito Movilidad  -</v>
          </cell>
          <cell r="AU7904">
            <v>0</v>
          </cell>
          <cell r="AV7904" t="str">
            <v>Buen estado</v>
          </cell>
        </row>
        <row r="7905">
          <cell r="AP7905">
            <v>187067</v>
          </cell>
          <cell r="AQ7905">
            <v>16001614</v>
          </cell>
          <cell r="AR7905">
            <v>16</v>
          </cell>
          <cell r="AS7905">
            <v>42313</v>
          </cell>
          <cell r="AT7905" t="str">
            <v>IDU-70-2008 Terminado Rehabilitación IDU Circuito Movilidad  -</v>
          </cell>
          <cell r="AU7905">
            <v>0</v>
          </cell>
          <cell r="AV7905" t="str">
            <v>Buen estado</v>
          </cell>
        </row>
        <row r="7906">
          <cell r="AP7906">
            <v>187068</v>
          </cell>
          <cell r="AQ7906">
            <v>16001597</v>
          </cell>
          <cell r="AR7906">
            <v>16</v>
          </cell>
          <cell r="AS7906">
            <v>42313</v>
          </cell>
          <cell r="AT7906" t="str">
            <v>IDU-70-2008 Terminado Rehabilitación IDU Circuito Movilidad  -</v>
          </cell>
          <cell r="AU7906">
            <v>0</v>
          </cell>
          <cell r="AV7906" t="str">
            <v>Buen estado</v>
          </cell>
        </row>
        <row r="7907">
          <cell r="AP7907">
            <v>187069</v>
          </cell>
          <cell r="AQ7907">
            <v>16001587</v>
          </cell>
          <cell r="AR7907">
            <v>16</v>
          </cell>
          <cell r="AS7907">
            <v>42313</v>
          </cell>
          <cell r="AT7907" t="str">
            <v>IDU-70-2008 Terminado Rehabilitación IDU Circuito Movilidad  -</v>
          </cell>
          <cell r="AU7907">
            <v>0</v>
          </cell>
          <cell r="AV7907" t="str">
            <v>Buen estado</v>
          </cell>
        </row>
        <row r="7908">
          <cell r="AP7908">
            <v>187071</v>
          </cell>
          <cell r="AQ7908">
            <v>16001546</v>
          </cell>
          <cell r="AR7908">
            <v>16</v>
          </cell>
          <cell r="AS7908">
            <v>42313</v>
          </cell>
          <cell r="AT7908" t="str">
            <v>IDU-70-2008 Terminado Rehabilitación IDU Circuito Movilidad  -</v>
          </cell>
          <cell r="AU7908">
            <v>0</v>
          </cell>
          <cell r="AV7908" t="str">
            <v>Contrato 070-2008</v>
          </cell>
        </row>
        <row r="7909">
          <cell r="AP7909">
            <v>187073</v>
          </cell>
          <cell r="AQ7909">
            <v>16001495</v>
          </cell>
          <cell r="AR7909">
            <v>16</v>
          </cell>
          <cell r="AS7909">
            <v>42313</v>
          </cell>
          <cell r="AT7909" t="str">
            <v>IDU-70-2008 Terminado Rehabilitación IDU Circuito Movilidad  -</v>
          </cell>
          <cell r="AU7909">
            <v>0</v>
          </cell>
          <cell r="AV7909" t="str">
            <v>Contrato 070-2008</v>
          </cell>
        </row>
        <row r="7910">
          <cell r="AP7910">
            <v>187074</v>
          </cell>
          <cell r="AQ7910">
            <v>16001466</v>
          </cell>
          <cell r="AR7910">
            <v>16</v>
          </cell>
          <cell r="AS7910">
            <v>42313</v>
          </cell>
          <cell r="AT7910" t="str">
            <v>IDU-70-2008 Terminado Rehabilitación IDU Circuito Movilidad  -</v>
          </cell>
          <cell r="AU7910">
            <v>0</v>
          </cell>
          <cell r="AV7910" t="str">
            <v>Contrato 070-2008</v>
          </cell>
        </row>
        <row r="7911">
          <cell r="AP7911">
            <v>187075</v>
          </cell>
          <cell r="AQ7911">
            <v>16001432</v>
          </cell>
          <cell r="AR7911">
            <v>16</v>
          </cell>
          <cell r="AS7911">
            <v>42313</v>
          </cell>
          <cell r="AT7911" t="str">
            <v>IDU-70-2008 Terminado Rehabilitación IDU Circuito Movilidad  -</v>
          </cell>
          <cell r="AU7911">
            <v>0</v>
          </cell>
          <cell r="AV7911" t="str">
            <v>Reservada FDL 2013</v>
          </cell>
        </row>
        <row r="7912">
          <cell r="AP7912">
            <v>187156</v>
          </cell>
          <cell r="AQ7912">
            <v>16000992</v>
          </cell>
          <cell r="AR7912">
            <v>16</v>
          </cell>
          <cell r="AS7912">
            <v>42577</v>
          </cell>
          <cell r="AT7912" t="str">
            <v>COP-019-2014 Terminado Parcheo FDL PUENTE ARANDA Circuito Movilidad SD -</v>
          </cell>
          <cell r="AU7912">
            <v>0</v>
          </cell>
          <cell r="AV7912" t="str">
            <v>sc</v>
          </cell>
        </row>
        <row r="7913">
          <cell r="AP7913">
            <v>187191</v>
          </cell>
          <cell r="AQ7913">
            <v>16001151</v>
          </cell>
          <cell r="AR7913">
            <v>16</v>
          </cell>
          <cell r="AS7913">
            <v>42779</v>
          </cell>
          <cell r="AT7913" t="str">
            <v>SD Terminado Acciones de Movilidad UAERMV Circuito Movilidad Salvando Vidas -</v>
          </cell>
          <cell r="AU7913">
            <v>0</v>
          </cell>
          <cell r="AV7913" t="str">
            <v>sc</v>
          </cell>
        </row>
        <row r="7914">
          <cell r="AP7914">
            <v>187192</v>
          </cell>
          <cell r="AQ7914">
            <v>16001067</v>
          </cell>
          <cell r="AR7914">
            <v>16</v>
          </cell>
          <cell r="AS7914">
            <v>42775</v>
          </cell>
          <cell r="AT7914" t="str">
            <v>SD Terminado Acciones de Movilidad UAERMV Circuito Movilidad Salvando Vidas -</v>
          </cell>
          <cell r="AU7914">
            <v>0</v>
          </cell>
          <cell r="AV7914" t="str">
            <v>sc</v>
          </cell>
        </row>
        <row r="7915">
          <cell r="AP7915">
            <v>187382</v>
          </cell>
          <cell r="AQ7915">
            <v>16003342</v>
          </cell>
          <cell r="AR7915">
            <v>16</v>
          </cell>
          <cell r="AS7915">
            <v>42731</v>
          </cell>
          <cell r="AT7915" t="str">
            <v>SD Reservado Mantenimiento Rutinario IDU Circuito Movilidad EJECUCION SITP 2016 -</v>
          </cell>
          <cell r="AU7915">
            <v>0</v>
          </cell>
          <cell r="AV7915" t="str">
            <v>Reservado SITP 2016</v>
          </cell>
        </row>
        <row r="7916">
          <cell r="AP7916">
            <v>187383</v>
          </cell>
          <cell r="AQ7916">
            <v>16003295</v>
          </cell>
          <cell r="AR7916">
            <v>16</v>
          </cell>
          <cell r="AS7916">
            <v>42731</v>
          </cell>
          <cell r="AT7916" t="str">
            <v>SD Reservado Mantenimiento Rutinario IDU Circuito Movilidad EJECUCION SITP 2016 -</v>
          </cell>
          <cell r="AU7916">
            <v>0</v>
          </cell>
          <cell r="AV7916" t="str">
            <v>Reservado SITP 2016</v>
          </cell>
        </row>
        <row r="7917">
          <cell r="AP7917">
            <v>187384</v>
          </cell>
          <cell r="AQ7917">
            <v>16003242</v>
          </cell>
          <cell r="AR7917">
            <v>16</v>
          </cell>
          <cell r="AS7917">
            <v>42731</v>
          </cell>
          <cell r="AT7917" t="str">
            <v>SD Reservado Mantenimiento Periódico IDU Circuito Movilidad EJECUCION SITP 2016 -</v>
          </cell>
          <cell r="AU7917">
            <v>0</v>
          </cell>
          <cell r="AV7917" t="str">
            <v>Reservado SITP 2016</v>
          </cell>
        </row>
        <row r="7918">
          <cell r="AP7918">
            <v>187385</v>
          </cell>
          <cell r="AQ7918">
            <v>16003218</v>
          </cell>
          <cell r="AR7918">
            <v>16</v>
          </cell>
          <cell r="AS7918">
            <v>42731</v>
          </cell>
          <cell r="AT7918" t="str">
            <v>SD Reservado Mantenimiento Periódico IDU Circuito Movilidad EJECUCION SITP 2016 -</v>
          </cell>
          <cell r="AU7918">
            <v>0</v>
          </cell>
          <cell r="AV7918" t="str">
            <v>Reservado SITP 2016</v>
          </cell>
        </row>
        <row r="7919">
          <cell r="AP7919">
            <v>187386</v>
          </cell>
          <cell r="AQ7919">
            <v>16003166</v>
          </cell>
          <cell r="AR7919">
            <v>16</v>
          </cell>
          <cell r="AS7919">
            <v>42731</v>
          </cell>
          <cell r="AT7919" t="str">
            <v>SD Reservado Mantenimiento Rutinario IDU Circuito Movilidad EJECUCION SITP 2016 -</v>
          </cell>
          <cell r="AU7919">
            <v>0</v>
          </cell>
          <cell r="AV7919" t="str">
            <v>Reservado SITP 2016</v>
          </cell>
        </row>
        <row r="7920">
          <cell r="AP7920">
            <v>187387</v>
          </cell>
          <cell r="AQ7920">
            <v>16003134</v>
          </cell>
          <cell r="AR7920">
            <v>16</v>
          </cell>
          <cell r="AS7920">
            <v>42731</v>
          </cell>
          <cell r="AT7920" t="str">
            <v>SD Reservado Mantenimiento Periódico IDU Circuito Movilidad EJECUCION SITP 2016 -</v>
          </cell>
          <cell r="AU7920">
            <v>0</v>
          </cell>
          <cell r="AV7920" t="str">
            <v>Reservado SITP 2016</v>
          </cell>
        </row>
        <row r="7921">
          <cell r="AP7921">
            <v>187388</v>
          </cell>
          <cell r="AQ7921">
            <v>16003096</v>
          </cell>
          <cell r="AR7921">
            <v>16</v>
          </cell>
          <cell r="AS7921">
            <v>42731</v>
          </cell>
          <cell r="AT7921" t="str">
            <v>SD Reservado Mantenimiento Periódico IDU Circuito Movilidad EJECUCION SITP 2016 -</v>
          </cell>
          <cell r="AU7921">
            <v>0</v>
          </cell>
          <cell r="AV7921" t="str">
            <v>Viable</v>
          </cell>
        </row>
        <row r="7922">
          <cell r="AP7922">
            <v>187389</v>
          </cell>
          <cell r="AQ7922">
            <v>16003072</v>
          </cell>
          <cell r="AR7922">
            <v>16</v>
          </cell>
          <cell r="AS7922">
            <v>42731</v>
          </cell>
          <cell r="AT7922" t="str">
            <v>SD Reservado Mantenimiento Periódico IDU Circuito Movilidad EJECUCION SITP 2016 -</v>
          </cell>
          <cell r="AU7922">
            <v>0</v>
          </cell>
          <cell r="AV7922" t="str">
            <v>Viable</v>
          </cell>
        </row>
        <row r="7923">
          <cell r="AP7923">
            <v>187390</v>
          </cell>
          <cell r="AQ7923">
            <v>16003039</v>
          </cell>
          <cell r="AR7923">
            <v>16</v>
          </cell>
          <cell r="AS7923">
            <v>42731</v>
          </cell>
          <cell r="AT7923" t="str">
            <v>SD Reservado Mantenimiento Periódico IDU Circuito Movilidad EJECUCION SITP 2016 -</v>
          </cell>
          <cell r="AU7923">
            <v>0</v>
          </cell>
          <cell r="AV7923" t="str">
            <v>Viable</v>
          </cell>
        </row>
        <row r="7924">
          <cell r="AP7924">
            <v>187391</v>
          </cell>
          <cell r="AQ7924">
            <v>16003012</v>
          </cell>
          <cell r="AR7924">
            <v>16</v>
          </cell>
          <cell r="AS7924">
            <v>42731</v>
          </cell>
          <cell r="AT7924" t="str">
            <v>SD Reservado Mantenimiento Periódico IDU Circuito Movilidad EJECUCION SITP 2016 -</v>
          </cell>
          <cell r="AU7924">
            <v>0</v>
          </cell>
          <cell r="AV7924" t="str">
            <v>Viable</v>
          </cell>
        </row>
        <row r="7925">
          <cell r="AP7925">
            <v>187392</v>
          </cell>
          <cell r="AQ7925">
            <v>16002989</v>
          </cell>
          <cell r="AR7925">
            <v>16</v>
          </cell>
          <cell r="AS7925">
            <v>42731</v>
          </cell>
          <cell r="AT7925" t="str">
            <v>SD Reservado Mantenimiento Periódico IDU Circuito Movilidad EJECUCION SITP 2016 -</v>
          </cell>
          <cell r="AU7925">
            <v>0</v>
          </cell>
          <cell r="AV7925" t="str">
            <v>Reservado SITP 2016</v>
          </cell>
        </row>
        <row r="7926">
          <cell r="AP7926">
            <v>187393</v>
          </cell>
          <cell r="AQ7926">
            <v>16002932</v>
          </cell>
          <cell r="AR7926">
            <v>16</v>
          </cell>
          <cell r="AS7926">
            <v>42731</v>
          </cell>
          <cell r="AT7926" t="str">
            <v>SD Reservado Mantenimiento Rutinario IDU Circuito Movilidad EJECUCION SITP 2016 -</v>
          </cell>
          <cell r="AU7926">
            <v>0</v>
          </cell>
          <cell r="AV7926" t="str">
            <v>sc</v>
          </cell>
        </row>
        <row r="7927">
          <cell r="AP7927">
            <v>187394</v>
          </cell>
          <cell r="AQ7927">
            <v>16002890</v>
          </cell>
          <cell r="AR7927">
            <v>16</v>
          </cell>
          <cell r="AS7927">
            <v>42731</v>
          </cell>
          <cell r="AT7927" t="str">
            <v>SD Reservado Mantenimiento Periódico IDU Circuito Movilidad EJECUCION SITP 2016 -</v>
          </cell>
          <cell r="AU7927">
            <v>0</v>
          </cell>
          <cell r="AV7927" t="str">
            <v>sc</v>
          </cell>
        </row>
        <row r="7928">
          <cell r="AP7928">
            <v>187395</v>
          </cell>
          <cell r="AQ7928">
            <v>16002852</v>
          </cell>
          <cell r="AR7928">
            <v>16</v>
          </cell>
          <cell r="AS7928">
            <v>42731</v>
          </cell>
          <cell r="AT7928" t="str">
            <v>SD Reservado Mantenimiento Rutinario IDU Circuito Movilidad EJECUCION SITP 2016 -</v>
          </cell>
          <cell r="AU7928">
            <v>0</v>
          </cell>
          <cell r="AV7928" t="str">
            <v>sc</v>
          </cell>
        </row>
        <row r="7929">
          <cell r="AP7929">
            <v>187396</v>
          </cell>
          <cell r="AQ7929">
            <v>16002816</v>
          </cell>
          <cell r="AR7929">
            <v>16</v>
          </cell>
          <cell r="AS7929">
            <v>42731</v>
          </cell>
          <cell r="AT7929" t="str">
            <v>SD Reservado Mantenimiento Rutinario IDU Circuito Movilidad EJECUCION SITP 2016 -</v>
          </cell>
          <cell r="AU7929">
            <v>0</v>
          </cell>
          <cell r="AV7929" t="str">
            <v>sc</v>
          </cell>
        </row>
        <row r="7930">
          <cell r="AP7930">
            <v>187555</v>
          </cell>
          <cell r="AQ7930">
            <v>16002769</v>
          </cell>
          <cell r="AR7930">
            <v>16</v>
          </cell>
          <cell r="AS7930">
            <v>42667</v>
          </cell>
          <cell r="AT7930" t="str">
            <v>SD Terminado Mantenimiento Periódico UAERMV Circuito Movilidad SD Intervenida 25/09/2014 Reporte depuración ejecución UMV-</v>
          </cell>
          <cell r="AU7930">
            <v>0</v>
          </cell>
          <cell r="AV7930" t="str">
            <v>sc</v>
          </cell>
        </row>
        <row r="7931">
          <cell r="AP7931">
            <v>187556</v>
          </cell>
          <cell r="AQ7931">
            <v>16002717</v>
          </cell>
          <cell r="AR7931">
            <v>16</v>
          </cell>
          <cell r="AS7931">
            <v>42667</v>
          </cell>
          <cell r="AT7931" t="str">
            <v>SD Terminado Mantenimiento Periódico UAERMV Local SD Intervenida 25/09/2014 Reporte depuración ejecución UMV-</v>
          </cell>
          <cell r="AU7931">
            <v>0</v>
          </cell>
          <cell r="AV7931" t="str">
            <v>sc</v>
          </cell>
        </row>
        <row r="7932">
          <cell r="AP7932">
            <v>187557</v>
          </cell>
          <cell r="AQ7932">
            <v>16002683</v>
          </cell>
          <cell r="AR7932">
            <v>16</v>
          </cell>
          <cell r="AS7932">
            <v>42667</v>
          </cell>
          <cell r="AT7932" t="str">
            <v>SD Terminado Mantenimiento Periódico UAERMV Local SD Intervenida 24/09/2014 Reporte depuración ejecución UMV-</v>
          </cell>
          <cell r="AU7932">
            <v>0</v>
          </cell>
          <cell r="AV7932" t="str">
            <v>sc</v>
          </cell>
        </row>
        <row r="7933">
          <cell r="AP7933">
            <v>187558</v>
          </cell>
          <cell r="AQ7933">
            <v>16002635</v>
          </cell>
          <cell r="AR7933">
            <v>16</v>
          </cell>
          <cell r="AS7933">
            <v>42667</v>
          </cell>
          <cell r="AT7933" t="str">
            <v>SD Terminado Mantenimiento Periódico UAERMV Local SD Intervenida 23/09/2014 Reporte depuración ejecución UMV-</v>
          </cell>
          <cell r="AU7933">
            <v>0</v>
          </cell>
          <cell r="AV7933" t="str">
            <v>sc</v>
          </cell>
        </row>
        <row r="7934">
          <cell r="AP7934">
            <v>187559</v>
          </cell>
          <cell r="AQ7934">
            <v>16002604</v>
          </cell>
          <cell r="AR7934">
            <v>16</v>
          </cell>
          <cell r="AS7934">
            <v>42667</v>
          </cell>
          <cell r="AT7934" t="str">
            <v>SD Terminado Mantenimiento Periódico UAERMV Local SD Intervenida 25/09/2014 Reporte depuración ejecución UMV-</v>
          </cell>
          <cell r="AU7934">
            <v>0</v>
          </cell>
          <cell r="AV7934" t="str">
            <v>sc</v>
          </cell>
        </row>
        <row r="7935">
          <cell r="AP7935">
            <v>187653</v>
          </cell>
          <cell r="AQ7935">
            <v>16001720</v>
          </cell>
          <cell r="AR7935">
            <v>16</v>
          </cell>
          <cell r="AS7935">
            <v>42226</v>
          </cell>
          <cell r="AT7935" t="str">
            <v>UMV-638-2013 Terminado Acciones de Movilidad UAERMV Circuito Movilidad  -</v>
          </cell>
          <cell r="AU7935">
            <v>0</v>
          </cell>
          <cell r="AV7935" t="str">
            <v>sc</v>
          </cell>
        </row>
        <row r="7936">
          <cell r="AP7936">
            <v>187656</v>
          </cell>
          <cell r="AQ7936">
            <v>16001583</v>
          </cell>
          <cell r="AR7936">
            <v>16</v>
          </cell>
          <cell r="AS7936">
            <v>42226</v>
          </cell>
          <cell r="AT7936" t="str">
            <v>UMV-638-2013 Terminado Acciones de Movilidad UAERMV Circuito Movilidad  -</v>
          </cell>
          <cell r="AU7936">
            <v>0</v>
          </cell>
          <cell r="AV7936" t="str">
            <v>sc</v>
          </cell>
        </row>
        <row r="7937">
          <cell r="AP7937">
            <v>187721</v>
          </cell>
          <cell r="AQ7937">
            <v>16001243</v>
          </cell>
          <cell r="AR7937">
            <v>16</v>
          </cell>
          <cell r="AS7937">
            <v>42226</v>
          </cell>
          <cell r="AT7937" t="str">
            <v>UMV-638-2013 Terminado Acciones de Movilidad UAERMV Circuito Movilidad  -</v>
          </cell>
          <cell r="AU7937">
            <v>0</v>
          </cell>
          <cell r="AV7937" t="str">
            <v>Viable</v>
          </cell>
        </row>
        <row r="7938">
          <cell r="AP7938">
            <v>187723</v>
          </cell>
          <cell r="AQ7938">
            <v>16001179</v>
          </cell>
          <cell r="AR7938">
            <v>16</v>
          </cell>
          <cell r="AS7938">
            <v>42779</v>
          </cell>
          <cell r="AT7938" t="str">
            <v>SD Terminado Acciones de Movilidad UAERMV Circuito Movilidad Salvando Vidas -</v>
          </cell>
          <cell r="AU7938">
            <v>0</v>
          </cell>
          <cell r="AV7938" t="str">
            <v>Viable</v>
          </cell>
        </row>
        <row r="7939">
          <cell r="AP7939">
            <v>187739</v>
          </cell>
          <cell r="AQ7939">
            <v>16001036</v>
          </cell>
          <cell r="AR7939">
            <v>16</v>
          </cell>
          <cell r="AS7939">
            <v>42779</v>
          </cell>
          <cell r="AT7939" t="str">
            <v>SD Terminado Acciones de Movilidad UAERMV Circuito Movilidad Salvando Vidas -</v>
          </cell>
          <cell r="AU7939">
            <v>0</v>
          </cell>
          <cell r="AV7939" t="str">
            <v>sc</v>
          </cell>
        </row>
        <row r="7940">
          <cell r="AP7940">
            <v>187740</v>
          </cell>
          <cell r="AQ7940">
            <v>16001000</v>
          </cell>
          <cell r="AR7940">
            <v>16</v>
          </cell>
          <cell r="AS7940">
            <v>42779</v>
          </cell>
          <cell r="AT7940" t="str">
            <v>SD Terminado Acciones de Movilidad UAERMV Circuito Movilidad Salvando Vidas -</v>
          </cell>
          <cell r="AU7940">
            <v>0</v>
          </cell>
          <cell r="AV7940" t="str">
            <v>sc</v>
          </cell>
        </row>
        <row r="7941">
          <cell r="AP7941">
            <v>187881</v>
          </cell>
          <cell r="AQ7941">
            <v>16003968</v>
          </cell>
          <cell r="AR7941">
            <v>16</v>
          </cell>
          <cell r="AS7941">
            <v>42226</v>
          </cell>
          <cell r="AT7941" t="str">
            <v>UMV-638-2013 Terminado Acciones de Movilidad UAERMV Circuito Movilidad  -</v>
          </cell>
          <cell r="AU7941">
            <v>0</v>
          </cell>
          <cell r="AV7941" t="str">
            <v>sc</v>
          </cell>
        </row>
        <row r="7942">
          <cell r="AP7942">
            <v>187882</v>
          </cell>
          <cell r="AQ7942">
            <v>16003968</v>
          </cell>
          <cell r="AR7942">
            <v>16</v>
          </cell>
          <cell r="AS7942">
            <v>42226</v>
          </cell>
          <cell r="AT7942" t="str">
            <v>UMV-638-2013 Terminado Acciones de Movilidad UAERMV Circuito Movilidad  -</v>
          </cell>
          <cell r="AU7942">
            <v>0</v>
          </cell>
          <cell r="AV7942" t="str">
            <v>sc</v>
          </cell>
        </row>
        <row r="7943">
          <cell r="AP7943">
            <v>187909</v>
          </cell>
          <cell r="AQ7943">
            <v>16004431</v>
          </cell>
          <cell r="AR7943">
            <v>16</v>
          </cell>
          <cell r="AS7943">
            <v>42313</v>
          </cell>
          <cell r="AT7943" t="str">
            <v>IDU-1718-2014 Terminado Mantenimiento Rutinario IDU Arterial  -</v>
          </cell>
          <cell r="AU7943">
            <v>0</v>
          </cell>
          <cell r="AV7943" t="str">
            <v>sc</v>
          </cell>
        </row>
        <row r="7944">
          <cell r="AP7944">
            <v>187922</v>
          </cell>
          <cell r="AQ7944">
            <v>16004284</v>
          </cell>
          <cell r="AR7944">
            <v>16</v>
          </cell>
          <cell r="AS7944">
            <v>42313</v>
          </cell>
          <cell r="AT7944" t="str">
            <v>IDU-1718-2014 Terminado Mantenimiento Rutinario IDU Arterial  -</v>
          </cell>
          <cell r="AU7944">
            <v>0</v>
          </cell>
          <cell r="AV7944" t="str">
            <v>sc</v>
          </cell>
        </row>
        <row r="7945">
          <cell r="AP7945">
            <v>187923</v>
          </cell>
          <cell r="AQ7945">
            <v>16004344</v>
          </cell>
          <cell r="AR7945">
            <v>16</v>
          </cell>
          <cell r="AS7945">
            <v>42313</v>
          </cell>
          <cell r="AT7945" t="str">
            <v>IDU-1718-2014 Terminado Mantenimiento Rutinario IDU Arterial  -</v>
          </cell>
          <cell r="AU7945">
            <v>0</v>
          </cell>
          <cell r="AV7945" t="str">
            <v>sc</v>
          </cell>
        </row>
        <row r="7946">
          <cell r="AP7946">
            <v>187924</v>
          </cell>
          <cell r="AQ7946">
            <v>16004377</v>
          </cell>
          <cell r="AR7946">
            <v>16</v>
          </cell>
          <cell r="AS7946">
            <v>42313</v>
          </cell>
          <cell r="AT7946" t="str">
            <v>IDU-1718-2014 Terminado Mantenimiento Rutinario IDU Arterial  -</v>
          </cell>
          <cell r="AU7946">
            <v>0</v>
          </cell>
          <cell r="AV7946" t="str">
            <v>sc</v>
          </cell>
        </row>
        <row r="7947">
          <cell r="AP7947">
            <v>187928</v>
          </cell>
          <cell r="AQ7947">
            <v>16004415</v>
          </cell>
          <cell r="AR7947">
            <v>16</v>
          </cell>
          <cell r="AS7947">
            <v>42313</v>
          </cell>
          <cell r="AT7947" t="str">
            <v>IDU-1718-2014 Terminado Mantenimiento Rutinario IDU Arterial  -</v>
          </cell>
          <cell r="AU7947">
            <v>0</v>
          </cell>
          <cell r="AV7947" t="str">
            <v>sc</v>
          </cell>
        </row>
        <row r="7948">
          <cell r="AP7948">
            <v>187929</v>
          </cell>
          <cell r="AQ7948">
            <v>16004417</v>
          </cell>
          <cell r="AR7948">
            <v>16</v>
          </cell>
          <cell r="AS7948">
            <v>42313</v>
          </cell>
          <cell r="AT7948" t="str">
            <v>IDU-1718-2014 Terminado Mantenimiento Rutinario IDU Arterial  -</v>
          </cell>
          <cell r="AU7948">
            <v>0</v>
          </cell>
          <cell r="AV7948" t="str">
            <v>sc</v>
          </cell>
        </row>
        <row r="7949">
          <cell r="AP7949">
            <v>187932</v>
          </cell>
          <cell r="AQ7949">
            <v>16003879</v>
          </cell>
          <cell r="AR7949">
            <v>16</v>
          </cell>
          <cell r="AS7949">
            <v>42313</v>
          </cell>
          <cell r="AT7949" t="str">
            <v>IDU-1718-2014 Terminado Mantenimiento Rutinario IDU Arterial  --POLIZA ESTABILIDAD ACTIVA</v>
          </cell>
          <cell r="AU7949">
            <v>44466</v>
          </cell>
          <cell r="AV7949" t="str">
            <v>sc</v>
          </cell>
        </row>
        <row r="7950">
          <cell r="AP7950">
            <v>187933</v>
          </cell>
          <cell r="AQ7950">
            <v>16004015</v>
          </cell>
          <cell r="AR7950">
            <v>16</v>
          </cell>
          <cell r="AS7950">
            <v>42313</v>
          </cell>
          <cell r="AT7950" t="str">
            <v>IDU-1718-2014 Terminado Mantenimiento Rutinario IDU Arterial  -</v>
          </cell>
          <cell r="AU7950">
            <v>0</v>
          </cell>
          <cell r="AV7950" t="str">
            <v>sc</v>
          </cell>
        </row>
        <row r="7951">
          <cell r="AP7951">
            <v>187934</v>
          </cell>
          <cell r="AQ7951">
            <v>50008123</v>
          </cell>
          <cell r="AR7951">
            <v>16</v>
          </cell>
          <cell r="AS7951">
            <v>42313</v>
          </cell>
          <cell r="AT7951" t="str">
            <v>IDU-1718-2014 Terminado Mantenimiento Rutinario IDU Arterial  -</v>
          </cell>
          <cell r="AU7951">
            <v>0</v>
          </cell>
          <cell r="AV7951" t="str">
            <v>sc</v>
          </cell>
        </row>
        <row r="7952">
          <cell r="AP7952">
            <v>187989</v>
          </cell>
          <cell r="AQ7952">
            <v>16001892</v>
          </cell>
          <cell r="AR7952">
            <v>16</v>
          </cell>
          <cell r="AS7952">
            <v>42313</v>
          </cell>
          <cell r="AT7952" t="str">
            <v>CONV-1323-2013 Terminado Acciones de Movilidad IDU Arterial  -</v>
          </cell>
          <cell r="AU7952">
            <v>0</v>
          </cell>
          <cell r="AV7952" t="str">
            <v>sc</v>
          </cell>
        </row>
        <row r="7953">
          <cell r="AP7953">
            <v>187993</v>
          </cell>
          <cell r="AQ7953">
            <v>16001832</v>
          </cell>
          <cell r="AR7953">
            <v>16</v>
          </cell>
          <cell r="AS7953">
            <v>42667</v>
          </cell>
          <cell r="AT7953" t="str">
            <v>SD Terminado Mantenimiento Periódico UAERMV Arterial SD Intervenida 15/04/2014 Reporte depuración ejecución UMV-</v>
          </cell>
          <cell r="AU7953">
            <v>0</v>
          </cell>
          <cell r="AV7953" t="str">
            <v>sc</v>
          </cell>
        </row>
        <row r="7954">
          <cell r="AP7954">
            <v>187994</v>
          </cell>
          <cell r="AQ7954">
            <v>16001813</v>
          </cell>
          <cell r="AR7954">
            <v>16</v>
          </cell>
          <cell r="AS7954">
            <v>42313</v>
          </cell>
          <cell r="AT7954" t="str">
            <v>CONV-1323-2013 Terminado Acciones de Movilidad IDU Arterial  -</v>
          </cell>
          <cell r="AU7954">
            <v>0</v>
          </cell>
          <cell r="AV7954" t="str">
            <v>sc</v>
          </cell>
        </row>
        <row r="7955">
          <cell r="AP7955">
            <v>187997</v>
          </cell>
          <cell r="AQ7955">
            <v>16001788</v>
          </cell>
          <cell r="AR7955">
            <v>16</v>
          </cell>
          <cell r="AS7955">
            <v>42313</v>
          </cell>
          <cell r="AT7955" t="str">
            <v>CONV-1323-2013 Terminado Acciones de Movilidad IDU Arterial  -</v>
          </cell>
          <cell r="AU7955">
            <v>0</v>
          </cell>
          <cell r="AV7955" t="str">
            <v>sc</v>
          </cell>
        </row>
        <row r="7956">
          <cell r="AP7956">
            <v>187998</v>
          </cell>
          <cell r="AQ7956">
            <v>16001743</v>
          </cell>
          <cell r="AR7956">
            <v>16</v>
          </cell>
          <cell r="AS7956">
            <v>42313</v>
          </cell>
          <cell r="AT7956" t="str">
            <v>CONV-1323-2013 Terminado Acciones de Movilidad IDU Arterial  -</v>
          </cell>
          <cell r="AU7956">
            <v>0</v>
          </cell>
          <cell r="AV7956" t="str">
            <v>sc</v>
          </cell>
        </row>
        <row r="7957">
          <cell r="AP7957">
            <v>188001</v>
          </cell>
          <cell r="AQ7957">
            <v>16001726</v>
          </cell>
          <cell r="AR7957">
            <v>16</v>
          </cell>
          <cell r="AS7957">
            <v>42313</v>
          </cell>
          <cell r="AT7957" t="str">
            <v>CONV-1323-2013 Terminado Acciones de Movilidad IDU Arterial  -</v>
          </cell>
          <cell r="AU7957">
            <v>0</v>
          </cell>
          <cell r="AV7957" t="str">
            <v>sc</v>
          </cell>
        </row>
        <row r="7958">
          <cell r="AP7958">
            <v>188034</v>
          </cell>
          <cell r="AQ7958">
            <v>16001482</v>
          </cell>
          <cell r="AR7958">
            <v>16</v>
          </cell>
          <cell r="AS7958">
            <v>42577</v>
          </cell>
          <cell r="AT7958" t="str">
            <v>COP-053-2014 Terminado Rehabilitación FDL PUENTE ARANDA Circuito Movilidad SD -</v>
          </cell>
          <cell r="AU7958">
            <v>0</v>
          </cell>
          <cell r="AV7958" t="str">
            <v>sc</v>
          </cell>
        </row>
        <row r="7959">
          <cell r="AP7959">
            <v>188035</v>
          </cell>
          <cell r="AQ7959">
            <v>16001371</v>
          </cell>
          <cell r="AR7959">
            <v>16</v>
          </cell>
          <cell r="AS7959">
            <v>42577</v>
          </cell>
          <cell r="AT7959" t="str">
            <v>COP-053-2014 Terminado Rehabilitación FDL PUENTE ARANDA Circuito Movilidad SD -</v>
          </cell>
          <cell r="AU7959">
            <v>0</v>
          </cell>
          <cell r="AV7959" t="str">
            <v>sc</v>
          </cell>
        </row>
        <row r="7960">
          <cell r="AP7960">
            <v>188036</v>
          </cell>
          <cell r="AQ7960">
            <v>16001256</v>
          </cell>
          <cell r="AR7960">
            <v>16</v>
          </cell>
          <cell r="AS7960">
            <v>40864</v>
          </cell>
          <cell r="AT7960" t="str">
            <v>UMV-188-2009 Terminado Mantenimiento Periódico UAERMV Circuito Movilidad  -</v>
          </cell>
          <cell r="AU7960">
            <v>0</v>
          </cell>
          <cell r="AV7960" t="str">
            <v>sc</v>
          </cell>
        </row>
        <row r="7961">
          <cell r="AP7961">
            <v>188042</v>
          </cell>
          <cell r="AQ7961">
            <v>16001402</v>
          </cell>
          <cell r="AR7961">
            <v>16</v>
          </cell>
          <cell r="AS7961">
            <v>42226</v>
          </cell>
          <cell r="AT7961" t="str">
            <v>UMV-638-2013 Terminado Acciones de Movilidad UAERMV Circuito Movilidad  -</v>
          </cell>
          <cell r="AU7961">
            <v>0</v>
          </cell>
          <cell r="AV7961" t="str">
            <v>sc</v>
          </cell>
        </row>
        <row r="7962">
          <cell r="AP7962">
            <v>188044</v>
          </cell>
          <cell r="AQ7962">
            <v>16001187</v>
          </cell>
          <cell r="AR7962">
            <v>16</v>
          </cell>
          <cell r="AS7962">
            <v>42775</v>
          </cell>
          <cell r="AT7962" t="str">
            <v>SD Terminado Acciones de Movilidad UAERMV Circuito Movilidad Salvando Vidas -</v>
          </cell>
          <cell r="AU7962">
            <v>0</v>
          </cell>
          <cell r="AV7962" t="str">
            <v>sc</v>
          </cell>
        </row>
        <row r="7963">
          <cell r="AP7963">
            <v>188067</v>
          </cell>
          <cell r="AQ7963">
            <v>16004457</v>
          </cell>
          <cell r="AR7963">
            <v>16</v>
          </cell>
          <cell r="AS7963">
            <v>42313</v>
          </cell>
          <cell r="AT7963" t="str">
            <v>CONV-009-2011 Terminado Mantenimiento Periódico IDU Circuito Movilidad  -</v>
          </cell>
          <cell r="AU7963">
            <v>0</v>
          </cell>
          <cell r="AV7963" t="str">
            <v>FDL-019-2014</v>
          </cell>
        </row>
        <row r="7964">
          <cell r="AP7964">
            <v>188144</v>
          </cell>
          <cell r="AQ7964">
            <v>16000841</v>
          </cell>
          <cell r="AR7964">
            <v>16</v>
          </cell>
          <cell r="AS7964">
            <v>42775</v>
          </cell>
          <cell r="AT7964" t="str">
            <v>SD Terminado Acciones de Movilidad UAERMV Circuito Movilidad Salvando Vidas -</v>
          </cell>
          <cell r="AU7964">
            <v>0</v>
          </cell>
          <cell r="AV7964" t="str">
            <v>sc</v>
          </cell>
        </row>
        <row r="7965">
          <cell r="AP7965">
            <v>188167</v>
          </cell>
          <cell r="AQ7965">
            <v>16001120</v>
          </cell>
          <cell r="AR7965">
            <v>16</v>
          </cell>
          <cell r="AS7965">
            <v>42577</v>
          </cell>
          <cell r="AT7965" t="str">
            <v>COP-099-13 Terminado Rehabilitación FDL PUENTE ARANDA Circuito Movilidad SD -</v>
          </cell>
          <cell r="AU7965">
            <v>0</v>
          </cell>
          <cell r="AV7965" t="str">
            <v>sc</v>
          </cell>
        </row>
        <row r="7966">
          <cell r="AP7966">
            <v>188169</v>
          </cell>
          <cell r="AQ7966">
            <v>16001056</v>
          </cell>
          <cell r="AR7966">
            <v>16</v>
          </cell>
          <cell r="AS7966">
            <v>42775</v>
          </cell>
          <cell r="AT7966" t="str">
            <v>SD Terminado Acciones de Movilidad UAERMV Circuito Movilidad Salvando Vidas -</v>
          </cell>
          <cell r="AU7966">
            <v>0</v>
          </cell>
          <cell r="AV7966" t="str">
            <v>sc</v>
          </cell>
        </row>
        <row r="7967">
          <cell r="AP7967">
            <v>188170</v>
          </cell>
          <cell r="AQ7967">
            <v>16001023</v>
          </cell>
          <cell r="AR7967">
            <v>16</v>
          </cell>
          <cell r="AS7967">
            <v>42577</v>
          </cell>
          <cell r="AT7967" t="str">
            <v>COP-099-13 Terminado Rehabilitación FDL PUENTE ARANDA Circuito Movilidad SD -</v>
          </cell>
          <cell r="AU7967">
            <v>0</v>
          </cell>
          <cell r="AV7967" t="str">
            <v>sc</v>
          </cell>
        </row>
        <row r="7968">
          <cell r="AP7968">
            <v>188172</v>
          </cell>
          <cell r="AQ7968">
            <v>16000939</v>
          </cell>
          <cell r="AR7968">
            <v>16</v>
          </cell>
          <cell r="AS7968">
            <v>42577</v>
          </cell>
          <cell r="AT7968" t="str">
            <v>COP-099-13 Terminado Rehabilitación FDL PUENTE ARANDA Circuito Movilidad SD -</v>
          </cell>
          <cell r="AU7968">
            <v>0</v>
          </cell>
          <cell r="AV7968" t="str">
            <v>sc</v>
          </cell>
        </row>
        <row r="7969">
          <cell r="AP7969">
            <v>188173</v>
          </cell>
          <cell r="AQ7969">
            <v>16000869</v>
          </cell>
          <cell r="AR7969">
            <v>16</v>
          </cell>
          <cell r="AS7969">
            <v>42775</v>
          </cell>
          <cell r="AT7969" t="str">
            <v>SD Terminado Acciones de Movilidad UAERMV Circuito Movilidad Salvando Vidas -</v>
          </cell>
          <cell r="AU7969">
            <v>0</v>
          </cell>
          <cell r="AV7969" t="str">
            <v>sc</v>
          </cell>
        </row>
        <row r="7970">
          <cell r="AP7970">
            <v>188174</v>
          </cell>
          <cell r="AQ7970">
            <v>16000827</v>
          </cell>
          <cell r="AR7970">
            <v>16</v>
          </cell>
          <cell r="AS7970">
            <v>42226</v>
          </cell>
          <cell r="AT7970" t="str">
            <v>UMV-638-2013 Terminado Acciones de Movilidad UAERMV Circuito Movilidad  -</v>
          </cell>
          <cell r="AU7970">
            <v>0</v>
          </cell>
          <cell r="AV7970" t="str">
            <v>sc</v>
          </cell>
        </row>
        <row r="7971">
          <cell r="AP7971">
            <v>188179</v>
          </cell>
          <cell r="AQ7971">
            <v>16000644</v>
          </cell>
          <cell r="AR7971">
            <v>16</v>
          </cell>
          <cell r="AS7971">
            <v>42775</v>
          </cell>
          <cell r="AT7971" t="str">
            <v>SD Terminado Acciones de Movilidad UAERMV Circuito Movilidad Salvando Vidas -</v>
          </cell>
          <cell r="AU7971">
            <v>0</v>
          </cell>
          <cell r="AV7971" t="str">
            <v>sc</v>
          </cell>
        </row>
        <row r="7972">
          <cell r="AP7972">
            <v>188180</v>
          </cell>
          <cell r="AQ7972">
            <v>16000576</v>
          </cell>
          <cell r="AR7972">
            <v>16</v>
          </cell>
          <cell r="AS7972">
            <v>42775</v>
          </cell>
          <cell r="AT7972" t="str">
            <v>SD Terminado Acciones de Movilidad UAERMV Circuito Movilidad Salvando Vidas -</v>
          </cell>
          <cell r="AU7972">
            <v>0</v>
          </cell>
          <cell r="AV7972" t="str">
            <v>sc</v>
          </cell>
        </row>
        <row r="7973">
          <cell r="AP7973">
            <v>188183</v>
          </cell>
          <cell r="AQ7973">
            <v>16000441</v>
          </cell>
          <cell r="AR7973">
            <v>16</v>
          </cell>
          <cell r="AS7973">
            <v>42313</v>
          </cell>
          <cell r="AT7973" t="str">
            <v>IDU-70-2008 Terminado Rehabilitación IDU Circuito Movilidad  -Calzada2-POLIZA ESTABILIDAD ACTIVA</v>
          </cell>
          <cell r="AU7973">
            <v>43163</v>
          </cell>
          <cell r="AV7973" t="str">
            <v>sc</v>
          </cell>
        </row>
        <row r="7974">
          <cell r="AP7974">
            <v>188195</v>
          </cell>
          <cell r="AQ7974">
            <v>16000716</v>
          </cell>
          <cell r="AR7974">
            <v>16</v>
          </cell>
          <cell r="AS7974">
            <v>42779</v>
          </cell>
          <cell r="AT7974" t="str">
            <v>SD Terminado Acciones de Movilidad UAERMV Circuito Movilidad Salvando Vidas -</v>
          </cell>
          <cell r="AU7974">
            <v>0</v>
          </cell>
          <cell r="AV7974" t="str">
            <v>Viable</v>
          </cell>
        </row>
        <row r="7975">
          <cell r="AP7975">
            <v>188232</v>
          </cell>
          <cell r="AQ7975">
            <v>16000751</v>
          </cell>
          <cell r="AR7975">
            <v>16</v>
          </cell>
          <cell r="AS7975">
            <v>42775</v>
          </cell>
          <cell r="AT7975" t="str">
            <v>SD Terminado Acciones de Movilidad UAERMV Circuito Movilidad Salvando Vidas -</v>
          </cell>
          <cell r="AU7975">
            <v>0</v>
          </cell>
          <cell r="AV7975" t="str">
            <v>Viable IDU</v>
          </cell>
        </row>
        <row r="7976">
          <cell r="AP7976">
            <v>188240</v>
          </cell>
          <cell r="AQ7976">
            <v>16004463</v>
          </cell>
          <cell r="AR7976">
            <v>16</v>
          </cell>
          <cell r="AS7976">
            <v>42775</v>
          </cell>
          <cell r="AT7976" t="str">
            <v>SD Terminado Acciones de Movilidad UAERMV Circuito Movilidad Salvando Vidas -</v>
          </cell>
          <cell r="AU7976">
            <v>0</v>
          </cell>
          <cell r="AV7976" t="str">
            <v>Viable IDU</v>
          </cell>
        </row>
        <row r="7977">
          <cell r="AP7977">
            <v>188380</v>
          </cell>
          <cell r="AQ7977">
            <v>16002124</v>
          </cell>
          <cell r="AR7977">
            <v>16</v>
          </cell>
          <cell r="AS7977">
            <v>42775</v>
          </cell>
          <cell r="AT7977" t="str">
            <v>SD Terminado Acciones de Movilidad UAERMV Circuito Movilidad Salvando Vidas -</v>
          </cell>
          <cell r="AU7977">
            <v>0</v>
          </cell>
          <cell r="AV7977" t="str">
            <v>FDL-019-2014</v>
          </cell>
        </row>
        <row r="7978">
          <cell r="AP7978">
            <v>188381</v>
          </cell>
          <cell r="AQ7978">
            <v>16002061</v>
          </cell>
          <cell r="AR7978">
            <v>16</v>
          </cell>
          <cell r="AS7978">
            <v>42768</v>
          </cell>
          <cell r="AT7978" t="str">
            <v>SD Terminado Acciones de Movilidad UAERMV Circuito Movilidad Salvando Vidas -</v>
          </cell>
          <cell r="AU7978">
            <v>0</v>
          </cell>
          <cell r="AV7978" t="str">
            <v>FDL-019-2014</v>
          </cell>
        </row>
        <row r="7979">
          <cell r="AP7979">
            <v>188382</v>
          </cell>
          <cell r="AQ7979">
            <v>16001963</v>
          </cell>
          <cell r="AR7979">
            <v>16</v>
          </cell>
          <cell r="AS7979">
            <v>42768</v>
          </cell>
          <cell r="AT7979" t="str">
            <v>SD Terminado Acciones de Movilidad UAERMV Circuito Movilidad Salvando Vidas -</v>
          </cell>
          <cell r="AU7979">
            <v>0</v>
          </cell>
          <cell r="AV7979" t="str">
            <v>FDL-019-2014</v>
          </cell>
        </row>
        <row r="7980">
          <cell r="AP7980">
            <v>188436</v>
          </cell>
          <cell r="AQ7980">
            <v>16001483</v>
          </cell>
          <cell r="AR7980">
            <v>16</v>
          </cell>
          <cell r="AS7980">
            <v>42775</v>
          </cell>
          <cell r="AT7980" t="str">
            <v>SD Terminado Acciones de Movilidad UAERMV Circuito Movilidad Salvando Vidas -</v>
          </cell>
          <cell r="AU7980">
            <v>0</v>
          </cell>
          <cell r="AV7980" t="str">
            <v>No SITP</v>
          </cell>
        </row>
        <row r="7981">
          <cell r="AP7981">
            <v>188437</v>
          </cell>
          <cell r="AQ7981">
            <v>16001441</v>
          </cell>
          <cell r="AR7981">
            <v>16</v>
          </cell>
          <cell r="AS7981">
            <v>41411</v>
          </cell>
          <cell r="AT7981" t="str">
            <v>SD Terminado Mantenimiento Periódico UAERMV Circuito Movilidad  -</v>
          </cell>
          <cell r="AU7981">
            <v>0</v>
          </cell>
          <cell r="AV7981" t="str">
            <v>UMV 2013</v>
          </cell>
        </row>
        <row r="7982">
          <cell r="AP7982">
            <v>188438</v>
          </cell>
          <cell r="AQ7982">
            <v>16001403</v>
          </cell>
          <cell r="AR7982">
            <v>16</v>
          </cell>
          <cell r="AS7982">
            <v>42313</v>
          </cell>
          <cell r="AT7982" t="str">
            <v>CONV-009-2011 Terminado Mantenimiento Periódico IDU Circuito Movilidad  -</v>
          </cell>
          <cell r="AU7982">
            <v>0</v>
          </cell>
          <cell r="AV7982" t="str">
            <v>Convenio 9 de 2011</v>
          </cell>
        </row>
        <row r="7983">
          <cell r="AP7983">
            <v>188439</v>
          </cell>
          <cell r="AQ7983">
            <v>16001358</v>
          </cell>
          <cell r="AR7983">
            <v>16</v>
          </cell>
          <cell r="AS7983">
            <v>42313</v>
          </cell>
          <cell r="AT7983" t="str">
            <v>CONV-009-2011 Terminado Mantenimiento Periódico IDU Circuito Movilidad  -</v>
          </cell>
          <cell r="AU7983">
            <v>0</v>
          </cell>
          <cell r="AV7983" t="str">
            <v>Convenio 9 de 2011</v>
          </cell>
        </row>
        <row r="7984">
          <cell r="AP7984">
            <v>188440</v>
          </cell>
          <cell r="AQ7984">
            <v>16001325</v>
          </cell>
          <cell r="AR7984">
            <v>16</v>
          </cell>
          <cell r="AS7984">
            <v>42313</v>
          </cell>
          <cell r="AT7984" t="str">
            <v>CONV-009-2011 Terminado Mantenimiento Periódico IDU Circuito Movilidad  -</v>
          </cell>
          <cell r="AU7984">
            <v>0</v>
          </cell>
          <cell r="AV7984" t="str">
            <v>Convenio 9 de 2011</v>
          </cell>
        </row>
        <row r="7985">
          <cell r="AP7985">
            <v>188441</v>
          </cell>
          <cell r="AQ7985">
            <v>16001290</v>
          </cell>
          <cell r="AR7985">
            <v>16</v>
          </cell>
          <cell r="AS7985">
            <v>42313</v>
          </cell>
          <cell r="AT7985" t="str">
            <v>CONV-009-2011 Terminado Mantenimiento Periódico IDU Circuito Movilidad  -</v>
          </cell>
          <cell r="AU7985">
            <v>0</v>
          </cell>
          <cell r="AV7985" t="str">
            <v>Convenio 9 de 2011</v>
          </cell>
        </row>
        <row r="7986">
          <cell r="AP7986">
            <v>188591</v>
          </cell>
          <cell r="AQ7986">
            <v>16001105</v>
          </cell>
          <cell r="AR7986">
            <v>16</v>
          </cell>
          <cell r="AS7986">
            <v>41047</v>
          </cell>
          <cell r="AT7986" t="str">
            <v>UMV-189-2009 Terminado Mantenimiento Periódico UAERMV Circuito Movilidad  -</v>
          </cell>
          <cell r="AU7986">
            <v>0</v>
          </cell>
          <cell r="AV7986" t="str">
            <v>sc</v>
          </cell>
        </row>
        <row r="7987">
          <cell r="AP7987">
            <v>188592</v>
          </cell>
          <cell r="AQ7987">
            <v>16001059</v>
          </cell>
          <cell r="AR7987">
            <v>16</v>
          </cell>
          <cell r="AS7987">
            <v>40737</v>
          </cell>
          <cell r="AT7987" t="str">
            <v>UMV-188-2009 Terminado Mantenimiento Periódico UAERMV Circuito Movilidad  -</v>
          </cell>
          <cell r="AU7987">
            <v>0</v>
          </cell>
          <cell r="AV7987" t="str">
            <v>sc</v>
          </cell>
        </row>
        <row r="7988">
          <cell r="AP7988">
            <v>188593</v>
          </cell>
          <cell r="AQ7988">
            <v>16001020</v>
          </cell>
          <cell r="AR7988">
            <v>16</v>
          </cell>
          <cell r="AS7988">
            <v>41047</v>
          </cell>
          <cell r="AT7988" t="str">
            <v>UMV-189-2009 Terminado Mantenimiento Periódico UAERMV Circuito Movilidad  -</v>
          </cell>
          <cell r="AU7988">
            <v>0</v>
          </cell>
          <cell r="AV7988" t="str">
            <v>sc</v>
          </cell>
        </row>
        <row r="7989">
          <cell r="AP7989">
            <v>188594</v>
          </cell>
          <cell r="AQ7989">
            <v>16000971</v>
          </cell>
          <cell r="AR7989">
            <v>16</v>
          </cell>
          <cell r="AS7989">
            <v>41047</v>
          </cell>
          <cell r="AT7989" t="str">
            <v>UMV-189-2009 Terminado Mantenimiento Periódico UAERMV Circuito Movilidad  -</v>
          </cell>
          <cell r="AU7989">
            <v>0</v>
          </cell>
          <cell r="AV7989" t="str">
            <v>sc</v>
          </cell>
        </row>
        <row r="7990">
          <cell r="AP7990">
            <v>188595</v>
          </cell>
          <cell r="AQ7990">
            <v>16000936</v>
          </cell>
          <cell r="AR7990">
            <v>16</v>
          </cell>
          <cell r="AS7990">
            <v>42226</v>
          </cell>
          <cell r="AT7990" t="str">
            <v>UMV-638-2013 Terminado Acciones de Movilidad UAERMV Circuito Movilidad  -</v>
          </cell>
          <cell r="AU7990">
            <v>0</v>
          </cell>
          <cell r="AV7990" t="str">
            <v>sc</v>
          </cell>
        </row>
        <row r="7991">
          <cell r="AP7991">
            <v>188596</v>
          </cell>
          <cell r="AQ7991">
            <v>16000905</v>
          </cell>
          <cell r="AR7991">
            <v>16</v>
          </cell>
          <cell r="AS7991">
            <v>41047</v>
          </cell>
          <cell r="AT7991" t="str">
            <v>UMV-189-2009 Terminado Mantenimiento Periódico UAERMV Circuito Movilidad  -</v>
          </cell>
          <cell r="AU7991">
            <v>0</v>
          </cell>
          <cell r="AV7991" t="str">
            <v>sc</v>
          </cell>
        </row>
        <row r="7992">
          <cell r="AP7992">
            <v>188597</v>
          </cell>
          <cell r="AQ7992">
            <v>16000842</v>
          </cell>
          <cell r="AR7992">
            <v>16</v>
          </cell>
          <cell r="AS7992">
            <v>42775</v>
          </cell>
          <cell r="AT7992" t="str">
            <v>SD Terminado Acciones de Movilidad UAERMV Circuito Movilidad Salvando Vidas -</v>
          </cell>
          <cell r="AU7992">
            <v>0</v>
          </cell>
          <cell r="AV7992" t="str">
            <v>sc</v>
          </cell>
        </row>
        <row r="7993">
          <cell r="AP7993">
            <v>188598</v>
          </cell>
          <cell r="AQ7993">
            <v>16000738</v>
          </cell>
          <cell r="AR7993">
            <v>16</v>
          </cell>
          <cell r="AS7993">
            <v>42226</v>
          </cell>
          <cell r="AT7993" t="str">
            <v>UMV-638-2013 Terminado Acciones de Movilidad UAERMV Circuito Movilidad  -</v>
          </cell>
          <cell r="AU7993">
            <v>0</v>
          </cell>
          <cell r="AV7993" t="str">
            <v>sc</v>
          </cell>
        </row>
        <row r="7994">
          <cell r="AP7994">
            <v>188599</v>
          </cell>
          <cell r="AQ7994">
            <v>16000713</v>
          </cell>
          <cell r="AR7994">
            <v>16</v>
          </cell>
          <cell r="AS7994">
            <v>42226</v>
          </cell>
          <cell r="AT7994" t="str">
            <v>UMV-638-2013 Terminado Acciones de Movilidad UAERMV Circuito Movilidad  -</v>
          </cell>
          <cell r="AU7994">
            <v>0</v>
          </cell>
          <cell r="AV7994" t="str">
            <v>sc</v>
          </cell>
        </row>
        <row r="7995">
          <cell r="AP7995">
            <v>188617</v>
          </cell>
          <cell r="AQ7995">
            <v>16000866</v>
          </cell>
          <cell r="AR7995">
            <v>16</v>
          </cell>
          <cell r="AS7995">
            <v>41047</v>
          </cell>
          <cell r="AT7995" t="str">
            <v>UMV-189-2009 Terminado Mantenimiento Periódico UAERMV Circuito Movilidad  -</v>
          </cell>
          <cell r="AU7995">
            <v>0</v>
          </cell>
          <cell r="AV7995" t="str">
            <v>sc</v>
          </cell>
        </row>
        <row r="7996">
          <cell r="AP7996">
            <v>188618</v>
          </cell>
          <cell r="AQ7996">
            <v>16000838</v>
          </cell>
          <cell r="AR7996">
            <v>16</v>
          </cell>
          <cell r="AS7996">
            <v>41047</v>
          </cell>
          <cell r="AT7996" t="str">
            <v>UMV-189-2009 Terminado Mantenimiento Periódico UAERMV Circuito Movilidad  -</v>
          </cell>
          <cell r="AU7996">
            <v>0</v>
          </cell>
          <cell r="AV7996" t="str">
            <v>sc</v>
          </cell>
        </row>
        <row r="7997">
          <cell r="AP7997">
            <v>188619</v>
          </cell>
          <cell r="AQ7997">
            <v>16000793</v>
          </cell>
          <cell r="AR7997">
            <v>16</v>
          </cell>
          <cell r="AS7997">
            <v>42226</v>
          </cell>
          <cell r="AT7997" t="str">
            <v>UMV-638-2013 Terminado Acciones de Movilidad UAERMV Local  -</v>
          </cell>
          <cell r="AU7997">
            <v>0</v>
          </cell>
          <cell r="AV7997" t="str">
            <v>sc</v>
          </cell>
        </row>
        <row r="7998">
          <cell r="AP7998">
            <v>188645</v>
          </cell>
          <cell r="AQ7998">
            <v>16000918</v>
          </cell>
          <cell r="AR7998">
            <v>16</v>
          </cell>
          <cell r="AS7998">
            <v>42779</v>
          </cell>
          <cell r="AT7998" t="str">
            <v>SD Terminado Acciones de Movilidad UAERMV Circuito Movilidad Salvando Vidas -</v>
          </cell>
          <cell r="AU7998">
            <v>0</v>
          </cell>
          <cell r="AV7998" t="str">
            <v>sc</v>
          </cell>
        </row>
        <row r="7999">
          <cell r="AP7999">
            <v>188649</v>
          </cell>
          <cell r="AQ7999">
            <v>16000782</v>
          </cell>
          <cell r="AR7999">
            <v>16</v>
          </cell>
          <cell r="AS7999">
            <v>42779</v>
          </cell>
          <cell r="AT7999" t="str">
            <v>SD Terminado Acciones de Movilidad UAERMV Circuito Movilidad Salvando Vidas -</v>
          </cell>
          <cell r="AU7999">
            <v>0</v>
          </cell>
          <cell r="AV7999" t="str">
            <v>sc</v>
          </cell>
        </row>
        <row r="8000">
          <cell r="AP8000">
            <v>188651</v>
          </cell>
          <cell r="AQ8000">
            <v>16000730</v>
          </cell>
          <cell r="AR8000">
            <v>16</v>
          </cell>
          <cell r="AS8000">
            <v>42779</v>
          </cell>
          <cell r="AT8000" t="str">
            <v>SD Terminado Acciones de Movilidad UAERMV Circuito Movilidad Salvando Vidas -</v>
          </cell>
          <cell r="AU8000">
            <v>0</v>
          </cell>
          <cell r="AV8000" t="str">
            <v>sc</v>
          </cell>
        </row>
        <row r="8001">
          <cell r="AP8001">
            <v>188652</v>
          </cell>
          <cell r="AQ8001">
            <v>16000702</v>
          </cell>
          <cell r="AR8001">
            <v>16</v>
          </cell>
          <cell r="AS8001">
            <v>42779</v>
          </cell>
          <cell r="AT8001" t="str">
            <v>SD Terminado Acciones de Movilidad UAERMV Circuito Movilidad Salvando Vidas -</v>
          </cell>
          <cell r="AU8001">
            <v>0</v>
          </cell>
          <cell r="AV8001" t="str">
            <v>sc</v>
          </cell>
        </row>
        <row r="8002">
          <cell r="AP8002">
            <v>188653</v>
          </cell>
          <cell r="AQ8002">
            <v>16000664</v>
          </cell>
          <cell r="AR8002">
            <v>16</v>
          </cell>
          <cell r="AS8002">
            <v>42775</v>
          </cell>
          <cell r="AT8002" t="str">
            <v>SD Terminado Acciones de Movilidad UAERMV Circuito Movilidad Salvando Vidas -</v>
          </cell>
          <cell r="AU8002">
            <v>0</v>
          </cell>
          <cell r="AV8002" t="str">
            <v>sc</v>
          </cell>
        </row>
        <row r="8003">
          <cell r="AP8003">
            <v>188654</v>
          </cell>
          <cell r="AQ8003">
            <v>16000636</v>
          </cell>
          <cell r="AR8003">
            <v>16</v>
          </cell>
          <cell r="AS8003">
            <v>42775</v>
          </cell>
          <cell r="AT8003" t="str">
            <v>SD Terminado Acciones de Movilidad UAERMV Circuito Movilidad Salvando Vidas -</v>
          </cell>
          <cell r="AU8003">
            <v>0</v>
          </cell>
          <cell r="AV8003" t="str">
            <v>sc</v>
          </cell>
        </row>
        <row r="8004">
          <cell r="AP8004">
            <v>188655</v>
          </cell>
          <cell r="AQ8004">
            <v>16000611</v>
          </cell>
          <cell r="AR8004">
            <v>16</v>
          </cell>
          <cell r="AS8004">
            <v>42775</v>
          </cell>
          <cell r="AT8004" t="str">
            <v>SD Terminado Acciones de Movilidad UAERMV Circuito Movilidad Salvando Vidas -</v>
          </cell>
          <cell r="AU8004">
            <v>0</v>
          </cell>
          <cell r="AV8004" t="str">
            <v>sc</v>
          </cell>
        </row>
        <row r="8005">
          <cell r="AP8005">
            <v>188658</v>
          </cell>
          <cell r="AQ8005">
            <v>16000522</v>
          </cell>
          <cell r="AR8005">
            <v>16</v>
          </cell>
          <cell r="AS8005">
            <v>42577</v>
          </cell>
          <cell r="AT8005" t="str">
            <v>COP-053-2014 Terminado Rehabilitación FDL PUENTE ARANDA Circuito Movilidad SD -</v>
          </cell>
          <cell r="AU8005">
            <v>0</v>
          </cell>
          <cell r="AV8005" t="str">
            <v>sc</v>
          </cell>
        </row>
        <row r="8006">
          <cell r="AP8006">
            <v>188659</v>
          </cell>
          <cell r="AQ8006">
            <v>16000497</v>
          </cell>
          <cell r="AR8006">
            <v>16</v>
          </cell>
          <cell r="AS8006">
            <v>42577</v>
          </cell>
          <cell r="AT8006" t="str">
            <v>COP-053-2014 Terminado Rehabilitación FDL PUENTE ARANDA Circuito Movilidad SD -</v>
          </cell>
          <cell r="AU8006">
            <v>0</v>
          </cell>
          <cell r="AV8006" t="str">
            <v>sc</v>
          </cell>
        </row>
        <row r="8007">
          <cell r="AP8007">
            <v>188661</v>
          </cell>
          <cell r="AQ8007">
            <v>16000454</v>
          </cell>
          <cell r="AR8007">
            <v>16</v>
          </cell>
          <cell r="AS8007">
            <v>42775</v>
          </cell>
          <cell r="AT8007" t="str">
            <v>SD Terminado Acciones de Movilidad UAERMV Circuito Movilidad Salvando Vidas -</v>
          </cell>
          <cell r="AU8007">
            <v>0</v>
          </cell>
          <cell r="AV8007" t="str">
            <v>sc</v>
          </cell>
        </row>
        <row r="8008">
          <cell r="AP8008">
            <v>188662</v>
          </cell>
          <cell r="AQ8008">
            <v>16000438</v>
          </cell>
          <cell r="AR8008">
            <v>16</v>
          </cell>
          <cell r="AS8008">
            <v>42775</v>
          </cell>
          <cell r="AT8008" t="str">
            <v>SD Terminado Acciones de Movilidad UAERMV Circuito Movilidad Salvando Vidas -</v>
          </cell>
          <cell r="AU8008">
            <v>0</v>
          </cell>
          <cell r="AV8008" t="str">
            <v>sc</v>
          </cell>
        </row>
        <row r="8009">
          <cell r="AP8009">
            <v>188765</v>
          </cell>
          <cell r="AQ8009">
            <v>16001739</v>
          </cell>
          <cell r="AR8009">
            <v>16</v>
          </cell>
          <cell r="AS8009">
            <v>42226</v>
          </cell>
          <cell r="AT8009" t="str">
            <v>UMV-638-2013 Terminado Acciones de Movilidad UAERMV Circuito Movilidad  -</v>
          </cell>
          <cell r="AU8009">
            <v>0</v>
          </cell>
          <cell r="AV8009" t="str">
            <v>sc</v>
          </cell>
        </row>
        <row r="8010">
          <cell r="AP8010">
            <v>188767</v>
          </cell>
          <cell r="AQ8010">
            <v>16001512</v>
          </cell>
          <cell r="AR8010">
            <v>16</v>
          </cell>
          <cell r="AS8010">
            <v>42313</v>
          </cell>
          <cell r="AT8010" t="str">
            <v>IDU-70-2008 Terminado Acciones de Movilidad IDU Circuito Movilidad  -</v>
          </cell>
          <cell r="AU8010">
            <v>0</v>
          </cell>
          <cell r="AV8010" t="str">
            <v>Viable</v>
          </cell>
        </row>
        <row r="8011">
          <cell r="AP8011">
            <v>188821</v>
          </cell>
          <cell r="AQ8011">
            <v>16001197</v>
          </cell>
          <cell r="AR8011">
            <v>16</v>
          </cell>
          <cell r="AS8011">
            <v>42226</v>
          </cell>
          <cell r="AT8011" t="str">
            <v>UMV-638-2013 Terminado Acciones de Movilidad UAERMV Circuito Movilidad  -</v>
          </cell>
          <cell r="AU8011">
            <v>0</v>
          </cell>
          <cell r="AV8011" t="str">
            <v>Viable</v>
          </cell>
        </row>
        <row r="8012">
          <cell r="AP8012">
            <v>188896</v>
          </cell>
          <cell r="AQ8012">
            <v>16001474</v>
          </cell>
          <cell r="AR8012">
            <v>16</v>
          </cell>
          <cell r="AS8012">
            <v>42768</v>
          </cell>
          <cell r="AT8012" t="str">
            <v>SD Terminado Acciones de Movilidad UAERMV Circuito Movilidad Salvando Vidas -</v>
          </cell>
          <cell r="AU8012">
            <v>0</v>
          </cell>
          <cell r="AV8012" t="str">
            <v>sc</v>
          </cell>
        </row>
        <row r="8013">
          <cell r="AP8013">
            <v>188897</v>
          </cell>
          <cell r="AQ8013">
            <v>16001398</v>
          </cell>
          <cell r="AR8013">
            <v>16</v>
          </cell>
          <cell r="AS8013">
            <v>42762</v>
          </cell>
          <cell r="AT8013" t="str">
            <v>SD Terminado Acciones de Movilidad UAERMV Circuito Movilidad Salvando Vidas -</v>
          </cell>
          <cell r="AU8013">
            <v>0</v>
          </cell>
          <cell r="AV8013" t="str">
            <v>sc</v>
          </cell>
        </row>
        <row r="8014">
          <cell r="AP8014">
            <v>188898</v>
          </cell>
          <cell r="AQ8014">
            <v>16001251</v>
          </cell>
          <cell r="AR8014">
            <v>16</v>
          </cell>
          <cell r="AS8014">
            <v>42762</v>
          </cell>
          <cell r="AT8014" t="str">
            <v>SD Terminado Acciones de Movilidad UAERMV Circuito Movilidad Salvando Vidas -</v>
          </cell>
          <cell r="AU8014">
            <v>0</v>
          </cell>
          <cell r="AV8014" t="str">
            <v>sc</v>
          </cell>
        </row>
        <row r="8015">
          <cell r="AP8015">
            <v>188902</v>
          </cell>
          <cell r="AQ8015">
            <v>16001367</v>
          </cell>
          <cell r="AR8015">
            <v>16</v>
          </cell>
          <cell r="AS8015">
            <v>42608</v>
          </cell>
          <cell r="AT8015" t="str">
            <v>SD Terminado Mantenimiento Rutinario UAERMV Circuito Movilidad SD Reporte Ejecución Julio 2016-</v>
          </cell>
          <cell r="AU8015">
            <v>0</v>
          </cell>
          <cell r="AV8015" t="str">
            <v>sc</v>
          </cell>
        </row>
        <row r="8016">
          <cell r="AP8016">
            <v>188921</v>
          </cell>
          <cell r="AQ8016">
            <v>16000941</v>
          </cell>
          <cell r="AR8016">
            <v>16</v>
          </cell>
          <cell r="AS8016">
            <v>42762</v>
          </cell>
          <cell r="AT8016" t="str">
            <v>SD Terminado Acciones de Movilidad UAERMV Circuito Movilidad Salvando Vidas -</v>
          </cell>
          <cell r="AU8016">
            <v>0</v>
          </cell>
          <cell r="AV8016" t="str">
            <v>Buen estado</v>
          </cell>
        </row>
        <row r="8017">
          <cell r="AP8017">
            <v>188922</v>
          </cell>
          <cell r="AQ8017">
            <v>16000871</v>
          </cell>
          <cell r="AR8017">
            <v>16</v>
          </cell>
          <cell r="AS8017">
            <v>42768</v>
          </cell>
          <cell r="AT8017" t="str">
            <v>SD Reservado Acciones de Movilidad UAERMV Circuito Movilidad Salvando Vidas -</v>
          </cell>
          <cell r="AU8017">
            <v>0</v>
          </cell>
          <cell r="AV8017" t="str">
            <v>Intervenida UMV</v>
          </cell>
        </row>
        <row r="8018">
          <cell r="AP8018">
            <v>188923</v>
          </cell>
          <cell r="AQ8018">
            <v>16000871</v>
          </cell>
          <cell r="AR8018">
            <v>16</v>
          </cell>
          <cell r="AS8018">
            <v>42762</v>
          </cell>
          <cell r="AT8018" t="str">
            <v>SD Terminado Acciones de Movilidad UAERMV Circuito Movilidad Salvando Vidas -</v>
          </cell>
          <cell r="AU8018">
            <v>0</v>
          </cell>
          <cell r="AV8018" t="str">
            <v>Intervenida UMV</v>
          </cell>
        </row>
        <row r="8019">
          <cell r="AP8019">
            <v>188924</v>
          </cell>
          <cell r="AQ8019">
            <v>16000798</v>
          </cell>
          <cell r="AR8019">
            <v>16</v>
          </cell>
          <cell r="AS8019">
            <v>42762</v>
          </cell>
          <cell r="AT8019" t="str">
            <v>SD Terminado Acciones de Movilidad UAERMV Circuito Movilidad Salvando Vidas -</v>
          </cell>
          <cell r="AU8019">
            <v>0</v>
          </cell>
          <cell r="AV8019" t="str">
            <v>Buen estado</v>
          </cell>
        </row>
        <row r="8020">
          <cell r="AP8020">
            <v>188926</v>
          </cell>
          <cell r="AQ8020">
            <v>16000731</v>
          </cell>
          <cell r="AR8020">
            <v>16</v>
          </cell>
          <cell r="AS8020">
            <v>42768</v>
          </cell>
          <cell r="AT8020" t="str">
            <v>SD Terminado Acciones de Movilidad UAERMV Circuito Movilidad Salvando Vidas -</v>
          </cell>
          <cell r="AU8020">
            <v>0</v>
          </cell>
          <cell r="AV8020" t="str">
            <v>Intervenido contrato IDU-2128-2013</v>
          </cell>
        </row>
        <row r="8021">
          <cell r="AP8021">
            <v>188928</v>
          </cell>
          <cell r="AQ8021">
            <v>16000670</v>
          </cell>
          <cell r="AR8021">
            <v>16</v>
          </cell>
          <cell r="AS8021">
            <v>42768</v>
          </cell>
          <cell r="AT8021" t="str">
            <v>SD Terminado Acciones de Movilidad UAERMV Circuito Movilidad Salvando Vidas -</v>
          </cell>
          <cell r="AU8021">
            <v>0</v>
          </cell>
          <cell r="AV8021" t="str">
            <v>Intervenido contrato IDU-2128-2013</v>
          </cell>
        </row>
        <row r="8022">
          <cell r="AP8022">
            <v>188929</v>
          </cell>
          <cell r="AQ8022">
            <v>16000670</v>
          </cell>
          <cell r="AR8022">
            <v>16</v>
          </cell>
          <cell r="AS8022">
            <v>42768</v>
          </cell>
          <cell r="AT8022" t="str">
            <v>SD Terminado Acciones de Movilidad UAERMV Circuito Movilidad Salvando Vidas -</v>
          </cell>
          <cell r="AU8022">
            <v>0</v>
          </cell>
          <cell r="AV8022" t="str">
            <v>Buen estado</v>
          </cell>
        </row>
        <row r="8023">
          <cell r="AP8023">
            <v>188938</v>
          </cell>
          <cell r="AQ8023">
            <v>16000286</v>
          </cell>
          <cell r="AR8023">
            <v>16</v>
          </cell>
          <cell r="AS8023">
            <v>42534</v>
          </cell>
          <cell r="AT8023" t="str">
            <v>IDU-1806-2015 Terminado Mantenimiento Periódico IDU Circuito Movilidad BRIGADA FASE I - MVA NO TRONCAL Y SITP -</v>
          </cell>
          <cell r="AU8023">
            <v>0</v>
          </cell>
          <cell r="AV8023" t="str">
            <v>IDU-1806-2015</v>
          </cell>
        </row>
        <row r="8024">
          <cell r="AP8024">
            <v>189113</v>
          </cell>
          <cell r="AQ8024">
            <v>16000290</v>
          </cell>
          <cell r="AR8024">
            <v>16</v>
          </cell>
          <cell r="AS8024">
            <v>42313</v>
          </cell>
          <cell r="AT8024" t="str">
            <v>CONV-009-2011 Terminado Mantenimiento Periódico IDU Circuito Movilidad  -</v>
          </cell>
          <cell r="AU8024">
            <v>0</v>
          </cell>
          <cell r="AV8024" t="str">
            <v>UMV-638-2013</v>
          </cell>
        </row>
        <row r="8025">
          <cell r="AP8025">
            <v>189114</v>
          </cell>
          <cell r="AQ8025">
            <v>16000290</v>
          </cell>
          <cell r="AR8025">
            <v>16</v>
          </cell>
          <cell r="AS8025">
            <v>42226</v>
          </cell>
          <cell r="AT8025" t="str">
            <v>UMV-638-2013 Terminado Acciones de Movilidad UAERMV Circuito Movilidad  -</v>
          </cell>
          <cell r="AU8025">
            <v>0</v>
          </cell>
          <cell r="AV8025" t="str">
            <v>Viable</v>
          </cell>
        </row>
        <row r="8026">
          <cell r="AP8026">
            <v>189115</v>
          </cell>
          <cell r="AQ8026">
            <v>16000250</v>
          </cell>
          <cell r="AR8026">
            <v>16</v>
          </cell>
          <cell r="AS8026">
            <v>42313</v>
          </cell>
          <cell r="AT8026" t="str">
            <v>CONV-009-2011 Terminado Mantenimiento Periódico IDU Circuito Movilidad  -</v>
          </cell>
          <cell r="AU8026">
            <v>0</v>
          </cell>
          <cell r="AV8026" t="str">
            <v>UMV-638-2013</v>
          </cell>
        </row>
        <row r="8027">
          <cell r="AP8027">
            <v>189116</v>
          </cell>
          <cell r="AQ8027">
            <v>16000250</v>
          </cell>
          <cell r="AR8027">
            <v>16</v>
          </cell>
          <cell r="AS8027">
            <v>42226</v>
          </cell>
          <cell r="AT8027" t="str">
            <v>UMV-638-2013 Terminado Acciones de Movilidad UAERMV Circuito Movilidad  -</v>
          </cell>
          <cell r="AU8027">
            <v>0</v>
          </cell>
          <cell r="AV8027" t="str">
            <v>UMV-638-2013</v>
          </cell>
        </row>
        <row r="8028">
          <cell r="AP8028">
            <v>189117</v>
          </cell>
          <cell r="AQ8028">
            <v>16000210</v>
          </cell>
          <cell r="AR8028">
            <v>16</v>
          </cell>
          <cell r="AS8028">
            <v>42313</v>
          </cell>
          <cell r="AT8028" t="str">
            <v>CONV-009-2011 Terminado Mantenimiento Periódico IDU Circuito Movilidad  -</v>
          </cell>
          <cell r="AU8028">
            <v>0</v>
          </cell>
          <cell r="AV8028" t="str">
            <v>UMV-638-2013</v>
          </cell>
        </row>
        <row r="8029">
          <cell r="AP8029">
            <v>189118</v>
          </cell>
          <cell r="AQ8029">
            <v>16000210</v>
          </cell>
          <cell r="AR8029">
            <v>16</v>
          </cell>
          <cell r="AS8029">
            <v>42226</v>
          </cell>
          <cell r="AT8029" t="str">
            <v>UMV-638-2013 Terminado Acciones de Movilidad UAERMV Circuito Movilidad  -</v>
          </cell>
          <cell r="AU8029">
            <v>0</v>
          </cell>
          <cell r="AV8029" t="str">
            <v>UMV-638-2013</v>
          </cell>
        </row>
        <row r="8030">
          <cell r="AP8030">
            <v>189119</v>
          </cell>
          <cell r="AQ8030">
            <v>16000171</v>
          </cell>
          <cell r="AR8030">
            <v>16</v>
          </cell>
          <cell r="AS8030">
            <v>42313</v>
          </cell>
          <cell r="AT8030" t="str">
            <v>CONV-009-2011 Terminado Mantenimiento Periódico IDU Circuito Movilidad  -</v>
          </cell>
          <cell r="AU8030">
            <v>0</v>
          </cell>
          <cell r="AV8030" t="str">
            <v>UMV-638-2013</v>
          </cell>
        </row>
        <row r="8031">
          <cell r="AP8031">
            <v>189120</v>
          </cell>
          <cell r="AQ8031">
            <v>16000171</v>
          </cell>
          <cell r="AR8031">
            <v>16</v>
          </cell>
          <cell r="AS8031">
            <v>42226</v>
          </cell>
          <cell r="AT8031" t="str">
            <v>UMV-638-2013 Terminado Acciones de Movilidad UAERMV Circuito Movilidad  -</v>
          </cell>
          <cell r="AU8031">
            <v>0</v>
          </cell>
          <cell r="AV8031" t="str">
            <v>UMV-638-2013</v>
          </cell>
        </row>
        <row r="8032">
          <cell r="AP8032">
            <v>189121</v>
          </cell>
          <cell r="AQ8032">
            <v>16000138</v>
          </cell>
          <cell r="AR8032">
            <v>16</v>
          </cell>
          <cell r="AS8032">
            <v>42226</v>
          </cell>
          <cell r="AT8032" t="str">
            <v>UMV-638-2013 Terminado Acciones de Movilidad UAERMV Circuito Movilidad  -</v>
          </cell>
          <cell r="AU8032">
            <v>0</v>
          </cell>
          <cell r="AV8032" t="str">
            <v>UMV-638-2013</v>
          </cell>
        </row>
        <row r="8033">
          <cell r="AP8033">
            <v>189122</v>
          </cell>
          <cell r="AQ8033">
            <v>16000138</v>
          </cell>
          <cell r="AR8033">
            <v>16</v>
          </cell>
          <cell r="AS8033">
            <v>42226</v>
          </cell>
          <cell r="AT8033" t="str">
            <v>UMV-638-2013 Terminado Acciones de Movilidad UAERMV Circuito Movilidad  -</v>
          </cell>
          <cell r="AU8033">
            <v>0</v>
          </cell>
          <cell r="AV8033" t="str">
            <v>UMV-638-2013</v>
          </cell>
        </row>
        <row r="8034">
          <cell r="AP8034">
            <v>189236</v>
          </cell>
          <cell r="AQ8034">
            <v>16001475</v>
          </cell>
          <cell r="AR8034">
            <v>16</v>
          </cell>
          <cell r="AS8034">
            <v>42775</v>
          </cell>
          <cell r="AT8034" t="str">
            <v>SD Terminado Acciones de Movilidad UAERMV Circuito Movilidad Salvando Vidas -</v>
          </cell>
          <cell r="AU8034">
            <v>0</v>
          </cell>
          <cell r="AV8034" t="str">
            <v>sc</v>
          </cell>
        </row>
        <row r="8035">
          <cell r="AP8035">
            <v>189237</v>
          </cell>
          <cell r="AQ8035">
            <v>16001405</v>
          </cell>
          <cell r="AR8035">
            <v>16</v>
          </cell>
          <cell r="AS8035">
            <v>42775</v>
          </cell>
          <cell r="AT8035" t="str">
            <v>SD Terminado Acciones de Movilidad UAERMV Circuito Movilidad Salvando Vidas -</v>
          </cell>
          <cell r="AU8035">
            <v>0</v>
          </cell>
          <cell r="AV8035" t="str">
            <v>sc</v>
          </cell>
        </row>
        <row r="8036">
          <cell r="AP8036">
            <v>189238</v>
          </cell>
          <cell r="AQ8036">
            <v>16001364</v>
          </cell>
          <cell r="AR8036">
            <v>16</v>
          </cell>
          <cell r="AS8036">
            <v>42667</v>
          </cell>
          <cell r="AT8036" t="str">
            <v>SD Terminado Rehabilitación UAERMV Circuito Movilidad SD Intervenida 11/04/2014 Reporte depuración ejecución UMV-</v>
          </cell>
          <cell r="AU8036">
            <v>0</v>
          </cell>
          <cell r="AV8036" t="str">
            <v>sc</v>
          </cell>
        </row>
        <row r="8037">
          <cell r="AP8037">
            <v>189241</v>
          </cell>
          <cell r="AQ8037">
            <v>16001160</v>
          </cell>
          <cell r="AR8037">
            <v>16</v>
          </cell>
          <cell r="AS8037">
            <v>42226</v>
          </cell>
          <cell r="AT8037" t="str">
            <v>UMV-638-2013 Terminado Acciones de Movilidad UAERMV Local  -</v>
          </cell>
          <cell r="AU8037">
            <v>0</v>
          </cell>
          <cell r="AV8037" t="str">
            <v>sc</v>
          </cell>
        </row>
        <row r="8038">
          <cell r="AP8038">
            <v>189290</v>
          </cell>
          <cell r="AQ8038">
            <v>16001300</v>
          </cell>
          <cell r="AR8038">
            <v>16</v>
          </cell>
          <cell r="AS8038">
            <v>42775</v>
          </cell>
          <cell r="AT8038" t="str">
            <v>SD Terminado Acciones de Movilidad UAERMV Circuito Movilidad Salvando Vidas -</v>
          </cell>
          <cell r="AU8038">
            <v>0</v>
          </cell>
          <cell r="AV8038" t="str">
            <v>sc</v>
          </cell>
        </row>
        <row r="8039">
          <cell r="AP8039">
            <v>189291</v>
          </cell>
          <cell r="AQ8039">
            <v>16001175</v>
          </cell>
          <cell r="AR8039">
            <v>16</v>
          </cell>
          <cell r="AS8039">
            <v>42768</v>
          </cell>
          <cell r="AT8039" t="str">
            <v>SD Terminado Acciones de Movilidad UAERMV Circuito Movilidad Salvando Vidas -</v>
          </cell>
          <cell r="AU8039">
            <v>0</v>
          </cell>
          <cell r="AV8039" t="str">
            <v>sc</v>
          </cell>
        </row>
        <row r="8040">
          <cell r="AP8040">
            <v>189294</v>
          </cell>
          <cell r="AQ8040">
            <v>16000861</v>
          </cell>
          <cell r="AR8040">
            <v>16</v>
          </cell>
          <cell r="AS8040">
            <v>42313</v>
          </cell>
          <cell r="AT8040" t="str">
            <v>CONV-009-2011 Terminado Acciones de Movilidad IDU Circuito Movilidad  -</v>
          </cell>
          <cell r="AU8040">
            <v>0</v>
          </cell>
          <cell r="AV8040" t="str">
            <v>sc</v>
          </cell>
        </row>
        <row r="8041">
          <cell r="AP8041">
            <v>189338</v>
          </cell>
          <cell r="AQ8041">
            <v>16001302</v>
          </cell>
          <cell r="AR8041">
            <v>16</v>
          </cell>
          <cell r="AS8041">
            <v>42731</v>
          </cell>
          <cell r="AT8041" t="str">
            <v>SD Reservado Mantenimiento Periódico IDU Circuito Movilidad EJECUCION SITP 2016 -</v>
          </cell>
          <cell r="AU8041">
            <v>0</v>
          </cell>
          <cell r="AV8041" t="str">
            <v>Reservado SITP 2016</v>
          </cell>
        </row>
        <row r="8042">
          <cell r="AP8042">
            <v>189339</v>
          </cell>
          <cell r="AQ8042">
            <v>16001255</v>
          </cell>
          <cell r="AR8042">
            <v>16</v>
          </cell>
          <cell r="AS8042">
            <v>42731</v>
          </cell>
          <cell r="AT8042" t="str">
            <v>SD Reservado Mantenimiento Periódico IDU Circuito Movilidad EJECUCION SITP 2016 -</v>
          </cell>
          <cell r="AU8042">
            <v>0</v>
          </cell>
          <cell r="AV8042" t="str">
            <v>Reservado SITP 2016</v>
          </cell>
        </row>
        <row r="8043">
          <cell r="AP8043">
            <v>189495</v>
          </cell>
          <cell r="AQ8043">
            <v>16000168</v>
          </cell>
          <cell r="AR8043">
            <v>16</v>
          </cell>
          <cell r="AS8043">
            <v>42313</v>
          </cell>
          <cell r="AT8043" t="str">
            <v>IDU-1718-2014 Terminado Mantenimiento Rutinario IDU Arterial  -</v>
          </cell>
          <cell r="AU8043">
            <v>0</v>
          </cell>
          <cell r="AV8043" t="str">
            <v>sc</v>
          </cell>
        </row>
        <row r="8044">
          <cell r="AP8044">
            <v>320112</v>
          </cell>
          <cell r="AQ8044">
            <v>6000024</v>
          </cell>
          <cell r="AR8044">
            <v>16</v>
          </cell>
          <cell r="AS8044">
            <v>42313</v>
          </cell>
          <cell r="AT8044" t="str">
            <v>IDU-1718-2014 Terminado Mantenimiento Rutinario IDU Arterial  -</v>
          </cell>
          <cell r="AU8044">
            <v>0</v>
          </cell>
          <cell r="AV8044" t="str">
            <v>sc</v>
          </cell>
        </row>
        <row r="8045">
          <cell r="AP8045">
            <v>320114</v>
          </cell>
          <cell r="AQ8045">
            <v>6000024</v>
          </cell>
          <cell r="AR8045">
            <v>16</v>
          </cell>
          <cell r="AS8045">
            <v>42313</v>
          </cell>
          <cell r="AT8045" t="str">
            <v>IDU-1718-2014 Terminado Mantenimiento Rutinario IDU Arterial  -</v>
          </cell>
          <cell r="AU8045">
            <v>0</v>
          </cell>
          <cell r="AV8045" t="str">
            <v>sc</v>
          </cell>
        </row>
        <row r="8046">
          <cell r="AP8046">
            <v>320116</v>
          </cell>
          <cell r="AQ8046">
            <v>6000024</v>
          </cell>
          <cell r="AR8046">
            <v>16</v>
          </cell>
          <cell r="AS8046">
            <v>42313</v>
          </cell>
          <cell r="AT8046" t="str">
            <v>IDU-1718-2014 Terminado Mantenimiento Rutinario IDU Arterial  -</v>
          </cell>
          <cell r="AU8046">
            <v>0</v>
          </cell>
          <cell r="AV8046" t="str">
            <v>sc</v>
          </cell>
        </row>
        <row r="8047">
          <cell r="AP8047">
            <v>320121</v>
          </cell>
          <cell r="AQ8047">
            <v>6000025</v>
          </cell>
          <cell r="AR8047">
            <v>16</v>
          </cell>
          <cell r="AS8047">
            <v>42313</v>
          </cell>
          <cell r="AT8047" t="str">
            <v>IDU-1718-2014 Terminado Mantenimiento Rutinario IDU Arterial  -</v>
          </cell>
          <cell r="AU8047">
            <v>0</v>
          </cell>
          <cell r="AV8047" t="str">
            <v>sc</v>
          </cell>
        </row>
        <row r="8048">
          <cell r="AP8048">
            <v>320123</v>
          </cell>
          <cell r="AQ8048">
            <v>6000025</v>
          </cell>
          <cell r="AR8048">
            <v>16</v>
          </cell>
          <cell r="AS8048">
            <v>42313</v>
          </cell>
          <cell r="AT8048" t="str">
            <v>IDU-1718-2014 Terminado Mantenimiento Rutinario IDU Arterial  -</v>
          </cell>
          <cell r="AU8048">
            <v>0</v>
          </cell>
          <cell r="AV8048" t="str">
            <v>sc</v>
          </cell>
        </row>
        <row r="8049">
          <cell r="AP8049">
            <v>320125</v>
          </cell>
          <cell r="AQ8049">
            <v>6000025</v>
          </cell>
          <cell r="AR8049">
            <v>16</v>
          </cell>
          <cell r="AS8049">
            <v>42313</v>
          </cell>
          <cell r="AT8049" t="str">
            <v>IDU-1718-2014 Terminado Mantenimiento Rutinario IDU Arterial  -</v>
          </cell>
          <cell r="AU8049">
            <v>0</v>
          </cell>
          <cell r="AV8049" t="str">
            <v>sc</v>
          </cell>
        </row>
        <row r="8050">
          <cell r="AP8050">
            <v>320144</v>
          </cell>
          <cell r="AQ8050">
            <v>6000030</v>
          </cell>
          <cell r="AR8050">
            <v>16</v>
          </cell>
          <cell r="AS8050">
            <v>42313</v>
          </cell>
          <cell r="AT8050" t="str">
            <v>IDU-1718-2014 Terminado Mantenimiento Rutinario IDU Arterial  -</v>
          </cell>
          <cell r="AU8050">
            <v>0</v>
          </cell>
          <cell r="AV8050" t="str">
            <v>sc</v>
          </cell>
        </row>
        <row r="8051">
          <cell r="AP8051">
            <v>320146</v>
          </cell>
          <cell r="AQ8051">
            <v>6000030</v>
          </cell>
          <cell r="AR8051">
            <v>16</v>
          </cell>
          <cell r="AS8051">
            <v>42313</v>
          </cell>
          <cell r="AT8051" t="str">
            <v>IDU-1718-2014 Terminado Mantenimiento Rutinario IDU Arterial  -</v>
          </cell>
          <cell r="AU8051">
            <v>0</v>
          </cell>
          <cell r="AV8051" t="str">
            <v>sc</v>
          </cell>
        </row>
        <row r="8052">
          <cell r="AP8052">
            <v>325547</v>
          </cell>
          <cell r="AQ8052">
            <v>6001872</v>
          </cell>
          <cell r="AR8052">
            <v>16</v>
          </cell>
          <cell r="AS8052">
            <v>42313</v>
          </cell>
          <cell r="AT8052" t="str">
            <v>IDU-1718-2014 Terminado Mantenimiento Rutinario IDU Arterial  -</v>
          </cell>
          <cell r="AU8052">
            <v>0</v>
          </cell>
          <cell r="AV8052" t="str">
            <v>sc</v>
          </cell>
        </row>
        <row r="8053">
          <cell r="AP8053">
            <v>325549</v>
          </cell>
          <cell r="AQ8053">
            <v>6001872</v>
          </cell>
          <cell r="AR8053">
            <v>16</v>
          </cell>
          <cell r="AS8053">
            <v>42313</v>
          </cell>
          <cell r="AT8053" t="str">
            <v>IDU-1718-2014 Terminado Mantenimiento Rutinario IDU Arterial  -</v>
          </cell>
          <cell r="AU8053">
            <v>0</v>
          </cell>
          <cell r="AV8053" t="str">
            <v>sc</v>
          </cell>
        </row>
        <row r="8054">
          <cell r="AP8054">
            <v>325551</v>
          </cell>
          <cell r="AQ8054">
            <v>6001872</v>
          </cell>
          <cell r="AR8054">
            <v>16</v>
          </cell>
          <cell r="AS8054">
            <v>42313</v>
          </cell>
          <cell r="AT8054" t="str">
            <v>IDU-1718-2014 Terminado Mantenimiento Rutinario IDU Arterial  -</v>
          </cell>
          <cell r="AU8054">
            <v>0</v>
          </cell>
          <cell r="AV8054" t="str">
            <v>sc</v>
          </cell>
        </row>
        <row r="8055">
          <cell r="AP8055">
            <v>325554</v>
          </cell>
          <cell r="AQ8055">
            <v>6001873</v>
          </cell>
          <cell r="AR8055">
            <v>16</v>
          </cell>
          <cell r="AS8055">
            <v>42313</v>
          </cell>
          <cell r="AT8055" t="str">
            <v>IDU-1718-2014 Terminado Mantenimiento Rutinario IDU Arterial  -</v>
          </cell>
          <cell r="AU8055">
            <v>0</v>
          </cell>
          <cell r="AV8055" t="str">
            <v>sc</v>
          </cell>
        </row>
        <row r="8056">
          <cell r="AP8056">
            <v>325556</v>
          </cell>
          <cell r="AQ8056">
            <v>6001873</v>
          </cell>
          <cell r="AR8056">
            <v>16</v>
          </cell>
          <cell r="AS8056">
            <v>42313</v>
          </cell>
          <cell r="AT8056" t="str">
            <v>IDU-1718-2014 Terminado Mantenimiento Rutinario IDU Arterial  -</v>
          </cell>
          <cell r="AU8056">
            <v>0</v>
          </cell>
          <cell r="AV8056" t="str">
            <v>sc</v>
          </cell>
        </row>
        <row r="8057">
          <cell r="AP8057">
            <v>325559</v>
          </cell>
          <cell r="AQ8057">
            <v>6001874</v>
          </cell>
          <cell r="AR8057">
            <v>16</v>
          </cell>
          <cell r="AS8057">
            <v>42313</v>
          </cell>
          <cell r="AT8057" t="str">
            <v>SD Terminado Mantenimiento Periódico UAERMV Arterial  -</v>
          </cell>
          <cell r="AU8057">
            <v>0</v>
          </cell>
          <cell r="AV8057" t="str">
            <v>sc</v>
          </cell>
        </row>
        <row r="8058">
          <cell r="AP8058">
            <v>325561</v>
          </cell>
          <cell r="AQ8058">
            <v>6001874</v>
          </cell>
          <cell r="AR8058">
            <v>16</v>
          </cell>
          <cell r="AS8058">
            <v>42313</v>
          </cell>
          <cell r="AT8058" t="str">
            <v>SD Terminado Mantenimiento Periódico UAERMV Arterial  -</v>
          </cell>
          <cell r="AU8058">
            <v>0</v>
          </cell>
          <cell r="AV8058" t="str">
            <v>sc</v>
          </cell>
        </row>
        <row r="8059">
          <cell r="AP8059">
            <v>390335</v>
          </cell>
          <cell r="AQ8059">
            <v>9004011</v>
          </cell>
          <cell r="AR8059">
            <v>16</v>
          </cell>
          <cell r="AS8059">
            <v>42412</v>
          </cell>
          <cell r="AT8059" t="str">
            <v>IDU-1806-2015 Contratado Mantenimiento Periódico IDU Arterial BRIGADA DE REACCIÓN VIAL -</v>
          </cell>
          <cell r="AU8059">
            <v>0</v>
          </cell>
          <cell r="AV8059" t="str">
            <v>sc</v>
          </cell>
        </row>
        <row r="8060">
          <cell r="AP8060">
            <v>390337</v>
          </cell>
          <cell r="AQ8060">
            <v>9004011</v>
          </cell>
          <cell r="AR8060">
            <v>16</v>
          </cell>
          <cell r="AS8060">
            <v>42412</v>
          </cell>
          <cell r="AT8060" t="str">
            <v>IDU-1806-2015 Contratado Mantenimiento Periódico IDU Arterial BRIGADA DE REACCIÓN VIAL -</v>
          </cell>
          <cell r="AU8060">
            <v>0</v>
          </cell>
          <cell r="AV8060" t="str">
            <v>sc</v>
          </cell>
        </row>
        <row r="8061">
          <cell r="AP8061">
            <v>390339</v>
          </cell>
          <cell r="AQ8061">
            <v>9004011</v>
          </cell>
          <cell r="AR8061">
            <v>16</v>
          </cell>
          <cell r="AS8061">
            <v>42412</v>
          </cell>
          <cell r="AT8061" t="str">
            <v>IDU-1806-2015 Contratado Mantenimiento Periódico IDU Arterial BRIGADA DE REACCIÓN VIAL -</v>
          </cell>
          <cell r="AU8061">
            <v>0</v>
          </cell>
          <cell r="AV8061" t="str">
            <v>sc</v>
          </cell>
        </row>
        <row r="8062">
          <cell r="AP8062">
            <v>390341</v>
          </cell>
          <cell r="AQ8062">
            <v>9004011</v>
          </cell>
          <cell r="AR8062">
            <v>16</v>
          </cell>
          <cell r="AS8062">
            <v>42412</v>
          </cell>
          <cell r="AT8062" t="str">
            <v>IDU-1806-2015 Contratado Mantenimiento Periódico IDU Arterial BRIGADA DE REACCIÓN VIAL -</v>
          </cell>
          <cell r="AU8062">
            <v>0</v>
          </cell>
          <cell r="AV8062" t="str">
            <v>sc</v>
          </cell>
        </row>
        <row r="8063">
          <cell r="AP8063">
            <v>390397</v>
          </cell>
          <cell r="AQ8063">
            <v>9004025</v>
          </cell>
          <cell r="AR8063">
            <v>16</v>
          </cell>
          <cell r="AS8063">
            <v>42412</v>
          </cell>
          <cell r="AT8063" t="str">
            <v>IDU-1806-2015 Contratado Mantenimiento Periódico IDU Arterial BRIGADA DE REACCIÓN VIAL -</v>
          </cell>
          <cell r="AU8063">
            <v>0</v>
          </cell>
          <cell r="AV8063" t="str">
            <v>sc</v>
          </cell>
        </row>
        <row r="8064">
          <cell r="AP8064">
            <v>390443</v>
          </cell>
          <cell r="AQ8064">
            <v>9004035</v>
          </cell>
          <cell r="AR8064">
            <v>16</v>
          </cell>
          <cell r="AS8064">
            <v>42412</v>
          </cell>
          <cell r="AT8064" t="str">
            <v>IDU-1806-2015 Contratado Mantenimiento Periódico IDU Arterial BRIGADA DE REACCIÓN VIAL -</v>
          </cell>
          <cell r="AU8064">
            <v>0</v>
          </cell>
          <cell r="AV8064" t="str">
            <v>sc</v>
          </cell>
        </row>
        <row r="8065">
          <cell r="AP8065">
            <v>390507</v>
          </cell>
          <cell r="AQ8065">
            <v>9004045</v>
          </cell>
          <cell r="AR8065">
            <v>16</v>
          </cell>
          <cell r="AS8065">
            <v>42412</v>
          </cell>
          <cell r="AT8065" t="str">
            <v>IDU-1806-2015 Contratado Mantenimiento Periódico IDU Arterial BRIGADA DE REACCIÓN VIAL -</v>
          </cell>
          <cell r="AU8065">
            <v>0</v>
          </cell>
          <cell r="AV8065" t="str">
            <v>sc</v>
          </cell>
        </row>
        <row r="8066">
          <cell r="AP8066">
            <v>471414</v>
          </cell>
          <cell r="AQ8066">
            <v>6001953</v>
          </cell>
          <cell r="AR8066">
            <v>16</v>
          </cell>
          <cell r="AS8066">
            <v>42313</v>
          </cell>
          <cell r="AT8066" t="str">
            <v>IDU-1718-2014 Terminado Mantenimiento Rutinario IDU Arterial  --POLIZA ESTABILIDAD ACTIVA</v>
          </cell>
          <cell r="AU8066">
            <v>44466</v>
          </cell>
          <cell r="AV8066" t="str">
            <v>sc</v>
          </cell>
        </row>
        <row r="8067">
          <cell r="AP8067">
            <v>471415</v>
          </cell>
          <cell r="AQ8067">
            <v>6001953</v>
          </cell>
          <cell r="AR8067">
            <v>16</v>
          </cell>
          <cell r="AS8067">
            <v>42313</v>
          </cell>
          <cell r="AT8067" t="str">
            <v>IDU-1718-2014 Terminado Mantenimiento Rutinario IDU Arterial  --POLIZA ESTABILIDAD ACTIVA</v>
          </cell>
          <cell r="AU8067">
            <v>44466</v>
          </cell>
          <cell r="AV8067" t="str">
            <v>sc</v>
          </cell>
        </row>
        <row r="8068">
          <cell r="AP8068">
            <v>471416</v>
          </cell>
          <cell r="AQ8068">
            <v>6001953</v>
          </cell>
          <cell r="AR8068">
            <v>16</v>
          </cell>
          <cell r="AS8068">
            <v>42313</v>
          </cell>
          <cell r="AT8068" t="str">
            <v>IDU-1718-2014 Terminado Mantenimiento Rutinario IDU Arterial  --POLIZA ESTABILIDAD ACTIVA</v>
          </cell>
          <cell r="AU8068">
            <v>44466</v>
          </cell>
          <cell r="AV8068" t="str">
            <v>sc</v>
          </cell>
        </row>
        <row r="8069">
          <cell r="AP8069">
            <v>471418</v>
          </cell>
          <cell r="AQ8069">
            <v>6001954</v>
          </cell>
          <cell r="AR8069">
            <v>16</v>
          </cell>
          <cell r="AS8069">
            <v>42313</v>
          </cell>
          <cell r="AT8069" t="str">
            <v>IDU-1718-2014 Terminado Mantenimiento Rutinario IDU Arterial  -</v>
          </cell>
          <cell r="AU8069">
            <v>0</v>
          </cell>
          <cell r="AV8069" t="str">
            <v>sc</v>
          </cell>
        </row>
        <row r="8070">
          <cell r="AP8070">
            <v>471419</v>
          </cell>
          <cell r="AQ8070">
            <v>6001954</v>
          </cell>
          <cell r="AR8070">
            <v>16</v>
          </cell>
          <cell r="AS8070">
            <v>42313</v>
          </cell>
          <cell r="AT8070" t="str">
            <v>IDU-1718-2014 Terminado Mantenimiento Rutinario IDU Arterial  -</v>
          </cell>
          <cell r="AU8070">
            <v>0</v>
          </cell>
          <cell r="AV8070" t="str">
            <v>sc</v>
          </cell>
        </row>
        <row r="8071">
          <cell r="AP8071">
            <v>472694</v>
          </cell>
          <cell r="AQ8071">
            <v>16004226</v>
          </cell>
          <cell r="AR8071">
            <v>16</v>
          </cell>
          <cell r="AS8071">
            <v>42313</v>
          </cell>
          <cell r="AT8071" t="str">
            <v>IDU-1718-2014 Terminado Mantenimiento Rutinario IDU Arterial  -</v>
          </cell>
          <cell r="AU8071">
            <v>0</v>
          </cell>
          <cell r="AV8071" t="str">
            <v>sc</v>
          </cell>
        </row>
        <row r="8072">
          <cell r="AP8072">
            <v>472697</v>
          </cell>
          <cell r="AQ8072">
            <v>16004488</v>
          </cell>
          <cell r="AR8072">
            <v>16</v>
          </cell>
          <cell r="AS8072">
            <v>42226</v>
          </cell>
          <cell r="AT8072" t="str">
            <v>UMV-638-2013 Terminado Acciones de Movilidad UAERMV Circuito Movilidad  -</v>
          </cell>
          <cell r="AU8072">
            <v>0</v>
          </cell>
          <cell r="AV8072" t="str">
            <v>UMV-638-2013</v>
          </cell>
        </row>
        <row r="8073">
          <cell r="AP8073">
            <v>472703</v>
          </cell>
          <cell r="AQ8073">
            <v>16004499</v>
          </cell>
          <cell r="AR8073">
            <v>16</v>
          </cell>
          <cell r="AS8073">
            <v>42515</v>
          </cell>
          <cell r="AT8073" t="str">
            <v>IDU-2128-2013 Terminado Conservacion IDU Circuito Movilidad SD -</v>
          </cell>
          <cell r="AU8073">
            <v>0</v>
          </cell>
          <cell r="AV8073" t="str">
            <v>Buen estado</v>
          </cell>
        </row>
        <row r="8074">
          <cell r="AP8074">
            <v>472713</v>
          </cell>
          <cell r="AQ8074">
            <v>16004512</v>
          </cell>
          <cell r="AR8074">
            <v>16</v>
          </cell>
          <cell r="AS8074">
            <v>42313</v>
          </cell>
          <cell r="AT8074" t="str">
            <v>IDU-70-2008 Terminado Rehabilitación IDU Circuito Movilidad  -</v>
          </cell>
          <cell r="AU8074">
            <v>0</v>
          </cell>
          <cell r="AV8074" t="str">
            <v>Contrato 070-2008</v>
          </cell>
        </row>
        <row r="8075">
          <cell r="AP8075">
            <v>472717</v>
          </cell>
          <cell r="AQ8075">
            <v>16001159</v>
          </cell>
          <cell r="AR8075">
            <v>16</v>
          </cell>
          <cell r="AS8075">
            <v>42226</v>
          </cell>
          <cell r="AT8075" t="str">
            <v>UMV-638-2013 Terminado Acciones de Movilidad UAERMV Arterial  -</v>
          </cell>
          <cell r="AU8075">
            <v>0</v>
          </cell>
          <cell r="AV8075" t="str">
            <v>sc</v>
          </cell>
        </row>
        <row r="8076">
          <cell r="AP8076">
            <v>472719</v>
          </cell>
          <cell r="AQ8076">
            <v>16004529</v>
          </cell>
          <cell r="AR8076">
            <v>16</v>
          </cell>
          <cell r="AS8076">
            <v>42313</v>
          </cell>
          <cell r="AT8076" t="str">
            <v>IDU-1718-2014 Terminado Mantenimiento Rutinario IDU Arterial  -</v>
          </cell>
          <cell r="AU8076">
            <v>0</v>
          </cell>
          <cell r="AV8076" t="str">
            <v>sc</v>
          </cell>
        </row>
        <row r="8077">
          <cell r="AP8077">
            <v>472720</v>
          </cell>
          <cell r="AQ8077">
            <v>16004530</v>
          </cell>
          <cell r="AR8077">
            <v>16</v>
          </cell>
          <cell r="AS8077">
            <v>42313</v>
          </cell>
          <cell r="AT8077" t="str">
            <v>IDU-1718-2014 Terminado Mantenimiento Rutinario IDU Arterial  -</v>
          </cell>
          <cell r="AU8077">
            <v>0</v>
          </cell>
          <cell r="AV8077" t="str">
            <v>sc</v>
          </cell>
        </row>
        <row r="8078">
          <cell r="AP8078">
            <v>484508</v>
          </cell>
          <cell r="AQ8078">
            <v>50008122</v>
          </cell>
          <cell r="AR8078">
            <v>16</v>
          </cell>
          <cell r="AS8078">
            <v>42313</v>
          </cell>
          <cell r="AT8078" t="str">
            <v>IDU-1718-2014 Terminado Mantenimiento Rutinario IDU Arterial  -Puente 12-POLIZA ESTABILIDAD ACTIVA</v>
          </cell>
          <cell r="AU8078">
            <v>44053</v>
          </cell>
          <cell r="AV8078" t="str">
            <v>sc</v>
          </cell>
        </row>
        <row r="8079">
          <cell r="AP8079">
            <v>484532</v>
          </cell>
          <cell r="AQ8079">
            <v>15000111</v>
          </cell>
          <cell r="AR8079">
            <v>16</v>
          </cell>
          <cell r="AS8079">
            <v>42313</v>
          </cell>
          <cell r="AT8079" t="str">
            <v>IDU-1718-2014 Terminado Mantenimiento Rutinario IDU Arterial  -</v>
          </cell>
          <cell r="AU8079">
            <v>0</v>
          </cell>
          <cell r="AV8079" t="str">
            <v>sc</v>
          </cell>
        </row>
        <row r="8080">
          <cell r="AP8080">
            <v>484533</v>
          </cell>
          <cell r="AQ8080">
            <v>15000124</v>
          </cell>
          <cell r="AR8080">
            <v>16</v>
          </cell>
          <cell r="AS8080">
            <v>42313</v>
          </cell>
          <cell r="AT8080" t="str">
            <v>IDU-1718-2014 Terminado Mantenimiento Rutinario IDU Arterial  -</v>
          </cell>
          <cell r="AU8080">
            <v>0</v>
          </cell>
          <cell r="AV8080" t="str">
            <v>sc</v>
          </cell>
        </row>
        <row r="8081">
          <cell r="AP8081">
            <v>484538</v>
          </cell>
          <cell r="AQ8081">
            <v>15000142</v>
          </cell>
          <cell r="AR8081">
            <v>16</v>
          </cell>
          <cell r="AS8081">
            <v>42313</v>
          </cell>
          <cell r="AT8081" t="str">
            <v>IDU-1718-2014 Terminado Mantenimiento Rutinario IDU Arterial  -</v>
          </cell>
          <cell r="AU8081">
            <v>0</v>
          </cell>
          <cell r="AV8081" t="str">
            <v>sc</v>
          </cell>
        </row>
        <row r="8082">
          <cell r="AP8082">
            <v>484883</v>
          </cell>
          <cell r="AQ8082">
            <v>16004527</v>
          </cell>
          <cell r="AR8082">
            <v>16</v>
          </cell>
          <cell r="AS8082">
            <v>42313</v>
          </cell>
          <cell r="AT8082" t="str">
            <v>IDU-1718-2014 Terminado Mantenimiento Rutinario IDU Arterial  -</v>
          </cell>
          <cell r="AU8082">
            <v>0</v>
          </cell>
          <cell r="AV8082" t="str">
            <v>sc</v>
          </cell>
        </row>
        <row r="8083">
          <cell r="AP8083">
            <v>508323</v>
          </cell>
          <cell r="AQ8083">
            <v>16004636</v>
          </cell>
          <cell r="AR8083">
            <v>16</v>
          </cell>
          <cell r="AS8083">
            <v>42412</v>
          </cell>
          <cell r="AT8083" t="str">
            <v>IDU-1806-2015 Contratado Mantenimiento Periódico IDU Arterial BRIGADA DE REACCIÓN VIAL -</v>
          </cell>
          <cell r="AU8083">
            <v>0</v>
          </cell>
          <cell r="AV8083" t="str">
            <v>sc</v>
          </cell>
        </row>
        <row r="8084">
          <cell r="AP8084">
            <v>508325</v>
          </cell>
          <cell r="AQ8084">
            <v>16004636</v>
          </cell>
          <cell r="AR8084">
            <v>16</v>
          </cell>
          <cell r="AS8084">
            <v>42412</v>
          </cell>
          <cell r="AT8084" t="str">
            <v>IDU-1806-2015 Contratado Mantenimiento Periódico IDU Arterial BRIGADA DE REACCIÓN VIAL -</v>
          </cell>
          <cell r="AU8084">
            <v>0</v>
          </cell>
          <cell r="AV8084" t="str">
            <v>sc</v>
          </cell>
        </row>
        <row r="8085">
          <cell r="AP8085">
            <v>508327</v>
          </cell>
          <cell r="AQ8085">
            <v>16004636</v>
          </cell>
          <cell r="AR8085">
            <v>16</v>
          </cell>
          <cell r="AS8085">
            <v>42412</v>
          </cell>
          <cell r="AT8085" t="str">
            <v>IDU-1806-2015 Contratado Mantenimiento Periódico IDU Arterial BRIGADA DE REACCIÓN VIAL -</v>
          </cell>
          <cell r="AU8085">
            <v>0</v>
          </cell>
          <cell r="AV8085" t="str">
            <v>sc</v>
          </cell>
        </row>
        <row r="8086">
          <cell r="AP8086">
            <v>508329</v>
          </cell>
          <cell r="AQ8086">
            <v>16004636</v>
          </cell>
          <cell r="AR8086">
            <v>16</v>
          </cell>
          <cell r="AS8086">
            <v>42412</v>
          </cell>
          <cell r="AT8086" t="str">
            <v>IDU-1806-2015 Contratado Mantenimiento Periódico IDU Arterial BRIGADA DE REACCIÓN VIAL -</v>
          </cell>
          <cell r="AU8086">
            <v>0</v>
          </cell>
          <cell r="AV8086" t="str">
            <v>sc</v>
          </cell>
        </row>
        <row r="8087">
          <cell r="AP8087">
            <v>508332</v>
          </cell>
          <cell r="AQ8087">
            <v>16004635</v>
          </cell>
          <cell r="AR8087">
            <v>16</v>
          </cell>
          <cell r="AS8087">
            <v>42412</v>
          </cell>
          <cell r="AT8087" t="str">
            <v>IDU-1806-2015 Contratado Mantenimiento Periódico IDU Arterial BRIGADA DE REACCIÓN VIAL -</v>
          </cell>
          <cell r="AU8087">
            <v>0</v>
          </cell>
          <cell r="AV8087" t="str">
            <v>sc</v>
          </cell>
        </row>
        <row r="8088">
          <cell r="AP8088">
            <v>508334</v>
          </cell>
          <cell r="AQ8088">
            <v>16004635</v>
          </cell>
          <cell r="AR8088">
            <v>16</v>
          </cell>
          <cell r="AS8088">
            <v>42412</v>
          </cell>
          <cell r="AT8088" t="str">
            <v>IDU-1806-2015 Contratado Mantenimiento Periódico IDU Arterial BRIGADA DE REACCIÓN VIAL -</v>
          </cell>
          <cell r="AU8088">
            <v>0</v>
          </cell>
          <cell r="AV8088" t="str">
            <v>sc</v>
          </cell>
        </row>
        <row r="8089">
          <cell r="AP8089">
            <v>508336</v>
          </cell>
          <cell r="AQ8089">
            <v>16004635</v>
          </cell>
          <cell r="AR8089">
            <v>16</v>
          </cell>
          <cell r="AS8089">
            <v>42412</v>
          </cell>
          <cell r="AT8089" t="str">
            <v>IDU-1806-2015 Contratado Mantenimiento Periódico IDU Arterial BRIGADA DE REACCIÓN VIAL -</v>
          </cell>
          <cell r="AU8089">
            <v>0</v>
          </cell>
          <cell r="AV8089" t="str">
            <v>sc</v>
          </cell>
        </row>
        <row r="8090">
          <cell r="AP8090">
            <v>508338</v>
          </cell>
          <cell r="AQ8090">
            <v>16004635</v>
          </cell>
          <cell r="AR8090">
            <v>16</v>
          </cell>
          <cell r="AS8090">
            <v>42412</v>
          </cell>
          <cell r="AT8090" t="str">
            <v>IDU-1806-2015 Contratado Mantenimiento Periódico IDU Arterial BRIGADA DE REACCIÓN VIAL -</v>
          </cell>
          <cell r="AU8090">
            <v>0</v>
          </cell>
          <cell r="AV8090" t="str">
            <v>sc</v>
          </cell>
        </row>
        <row r="8091">
          <cell r="AP8091">
            <v>508341</v>
          </cell>
          <cell r="AQ8091">
            <v>16000324</v>
          </cell>
          <cell r="AR8091">
            <v>16</v>
          </cell>
          <cell r="AS8091">
            <v>42412</v>
          </cell>
          <cell r="AT8091" t="str">
            <v>IDU-1806-2015 Contratado Mantenimiento Periódico IDU Arterial BRIGADA DE REACCIÓN VIAL -</v>
          </cell>
          <cell r="AU8091">
            <v>0</v>
          </cell>
          <cell r="AV8091" t="str">
            <v>sc</v>
          </cell>
        </row>
        <row r="8092">
          <cell r="AP8092">
            <v>508343</v>
          </cell>
          <cell r="AQ8092">
            <v>16000324</v>
          </cell>
          <cell r="AR8092">
            <v>16</v>
          </cell>
          <cell r="AS8092">
            <v>42412</v>
          </cell>
          <cell r="AT8092" t="str">
            <v>IDU-1806-2015 Contratado Mantenimiento Periódico IDU Arterial BRIGADA DE REACCIÓN VIAL -</v>
          </cell>
          <cell r="AU8092">
            <v>0</v>
          </cell>
          <cell r="AV8092" t="str">
            <v>sc</v>
          </cell>
        </row>
        <row r="8093">
          <cell r="AP8093">
            <v>508345</v>
          </cell>
          <cell r="AQ8093">
            <v>16000324</v>
          </cell>
          <cell r="AR8093">
            <v>16</v>
          </cell>
          <cell r="AS8093">
            <v>42412</v>
          </cell>
          <cell r="AT8093" t="str">
            <v>IDU-1806-2015 Contratado Mantenimiento Periódico IDU Arterial BRIGADA DE REACCIÓN VIAL -</v>
          </cell>
          <cell r="AU8093">
            <v>0</v>
          </cell>
          <cell r="AV8093" t="str">
            <v>sc</v>
          </cell>
        </row>
        <row r="8094">
          <cell r="AP8094">
            <v>508347</v>
          </cell>
          <cell r="AQ8094">
            <v>16000324</v>
          </cell>
          <cell r="AR8094">
            <v>16</v>
          </cell>
          <cell r="AS8094">
            <v>42412</v>
          </cell>
          <cell r="AT8094" t="str">
            <v>IDU-1806-2015 Contratado Mantenimiento Periódico IDU Arterial BRIGADA DE REACCIÓN VIAL -</v>
          </cell>
          <cell r="AU8094">
            <v>0</v>
          </cell>
          <cell r="AV8094" t="str">
            <v>sc</v>
          </cell>
        </row>
        <row r="8095">
          <cell r="AP8095">
            <v>508350</v>
          </cell>
          <cell r="AQ8095">
            <v>16000270</v>
          </cell>
          <cell r="AR8095">
            <v>16</v>
          </cell>
          <cell r="AS8095">
            <v>42412</v>
          </cell>
          <cell r="AT8095" t="str">
            <v>IDU-1806-2015 Contratado Mantenimiento Periódico IDU Arterial BRIGADA DE REACCIÓN VIAL -</v>
          </cell>
          <cell r="AU8095">
            <v>0</v>
          </cell>
          <cell r="AV8095" t="str">
            <v>sc</v>
          </cell>
        </row>
        <row r="8096">
          <cell r="AP8096">
            <v>508352</v>
          </cell>
          <cell r="AQ8096">
            <v>16000270</v>
          </cell>
          <cell r="AR8096">
            <v>16</v>
          </cell>
          <cell r="AS8096">
            <v>42412</v>
          </cell>
          <cell r="AT8096" t="str">
            <v>IDU-1806-2015 Contratado Mantenimiento Periódico IDU Arterial BRIGADA DE REACCIÓN VIAL -</v>
          </cell>
          <cell r="AU8096">
            <v>0</v>
          </cell>
          <cell r="AV8096" t="str">
            <v>sc</v>
          </cell>
        </row>
        <row r="8097">
          <cell r="AP8097">
            <v>508354</v>
          </cell>
          <cell r="AQ8097">
            <v>16000270</v>
          </cell>
          <cell r="AR8097">
            <v>16</v>
          </cell>
          <cell r="AS8097">
            <v>42412</v>
          </cell>
          <cell r="AT8097" t="str">
            <v>IDU-1806-2015 Contratado Mantenimiento Periódico IDU Arterial BRIGADA DE REACCIÓN VIAL -</v>
          </cell>
          <cell r="AU8097">
            <v>0</v>
          </cell>
          <cell r="AV8097" t="str">
            <v>sc</v>
          </cell>
        </row>
        <row r="8098">
          <cell r="AP8098">
            <v>508356</v>
          </cell>
          <cell r="AQ8098">
            <v>16000270</v>
          </cell>
          <cell r="AR8098">
            <v>16</v>
          </cell>
          <cell r="AS8098">
            <v>42412</v>
          </cell>
          <cell r="AT8098" t="str">
            <v>IDU-1806-2015 Contratado Mantenimiento Periódico IDU Arterial BRIGADA DE REACCIÓN VIAL -</v>
          </cell>
          <cell r="AU8098">
            <v>0</v>
          </cell>
          <cell r="AV8098" t="str">
            <v>sc</v>
          </cell>
        </row>
        <row r="8099">
          <cell r="AP8099">
            <v>508655</v>
          </cell>
          <cell r="AQ8099">
            <v>16001104</v>
          </cell>
          <cell r="AR8099">
            <v>16</v>
          </cell>
          <cell r="AS8099">
            <v>42313</v>
          </cell>
          <cell r="AT8099" t="str">
            <v>IDU-49-2012 Terminado Mantenimiento Periódico IDU Arterial  -</v>
          </cell>
          <cell r="AU8099">
            <v>0</v>
          </cell>
          <cell r="AV8099" t="str">
            <v>sc</v>
          </cell>
        </row>
        <row r="8100">
          <cell r="AP8100">
            <v>508787</v>
          </cell>
          <cell r="AQ8100">
            <v>16003737</v>
          </cell>
          <cell r="AR8100">
            <v>16</v>
          </cell>
          <cell r="AS8100">
            <v>42313</v>
          </cell>
          <cell r="AT8100" t="str">
            <v>IDU-70-2008 Terminado Rehabilitación IDU Arterial  -</v>
          </cell>
          <cell r="AU8100">
            <v>0</v>
          </cell>
          <cell r="AV8100" t="str">
            <v>sc</v>
          </cell>
        </row>
        <row r="8101">
          <cell r="AP8101">
            <v>508855</v>
          </cell>
          <cell r="AQ8101">
            <v>16003093</v>
          </cell>
          <cell r="AR8101">
            <v>16</v>
          </cell>
          <cell r="AS8101">
            <v>42313</v>
          </cell>
          <cell r="AT8101" t="str">
            <v>IDU-70-2008 Terminado Rehabilitación IDU Arterial  -</v>
          </cell>
          <cell r="AU8101">
            <v>0</v>
          </cell>
          <cell r="AV8101" t="str">
            <v>sc</v>
          </cell>
        </row>
        <row r="8102">
          <cell r="AP8102">
            <v>508860</v>
          </cell>
          <cell r="AQ8102">
            <v>16003157</v>
          </cell>
          <cell r="AR8102">
            <v>16</v>
          </cell>
          <cell r="AS8102">
            <v>42226</v>
          </cell>
          <cell r="AT8102" t="str">
            <v>UMV-638-2013 Terminado Acciones de Movilidad UAERMV Arterial  -</v>
          </cell>
          <cell r="AU8102">
            <v>0</v>
          </cell>
          <cell r="AV8102" t="str">
            <v>sc</v>
          </cell>
        </row>
        <row r="8103">
          <cell r="AP8103">
            <v>508862</v>
          </cell>
          <cell r="AQ8103">
            <v>16003157</v>
          </cell>
          <cell r="AR8103">
            <v>16</v>
          </cell>
          <cell r="AS8103">
            <v>42226</v>
          </cell>
          <cell r="AT8103" t="str">
            <v>UMV-638-2013 Terminado Acciones de Movilidad UAERMV Arterial  -</v>
          </cell>
          <cell r="AU8103">
            <v>0</v>
          </cell>
          <cell r="AV8103" t="str">
            <v>sc</v>
          </cell>
        </row>
        <row r="8104">
          <cell r="AP8104">
            <v>508865</v>
          </cell>
          <cell r="AQ8104">
            <v>16003206</v>
          </cell>
          <cell r="AR8104">
            <v>16</v>
          </cell>
          <cell r="AS8104">
            <v>42226</v>
          </cell>
          <cell r="AT8104" t="str">
            <v>UMV-638-2013 Terminado Acciones de Movilidad UAERMV Arterial  -</v>
          </cell>
          <cell r="AU8104">
            <v>0</v>
          </cell>
          <cell r="AV8104" t="str">
            <v>sc</v>
          </cell>
        </row>
        <row r="8105">
          <cell r="AP8105">
            <v>508867</v>
          </cell>
          <cell r="AQ8105">
            <v>16003206</v>
          </cell>
          <cell r="AR8105">
            <v>16</v>
          </cell>
          <cell r="AS8105">
            <v>42226</v>
          </cell>
          <cell r="AT8105" t="str">
            <v>UMV-638-2013 Terminado Acciones de Movilidad UAERMV Arterial  -</v>
          </cell>
          <cell r="AU8105">
            <v>0</v>
          </cell>
          <cell r="AV8105" t="str">
            <v>sc</v>
          </cell>
        </row>
        <row r="8106">
          <cell r="AP8106">
            <v>508870</v>
          </cell>
          <cell r="AQ8106">
            <v>16003270</v>
          </cell>
          <cell r="AR8106">
            <v>16</v>
          </cell>
          <cell r="AS8106">
            <v>42313</v>
          </cell>
          <cell r="AT8106" t="str">
            <v>IDU-70-2008 Terminado Rehabilitación IDU Arterial  -</v>
          </cell>
          <cell r="AU8106">
            <v>0</v>
          </cell>
          <cell r="AV8106" t="str">
            <v>sc</v>
          </cell>
        </row>
        <row r="8107">
          <cell r="AP8107">
            <v>508872</v>
          </cell>
          <cell r="AQ8107">
            <v>16003270</v>
          </cell>
          <cell r="AR8107">
            <v>16</v>
          </cell>
          <cell r="AS8107">
            <v>42226</v>
          </cell>
          <cell r="AT8107" t="str">
            <v>UMV-638-2013 Terminado Acciones de Movilidad UAERMV Arterial  -</v>
          </cell>
          <cell r="AU8107">
            <v>0</v>
          </cell>
          <cell r="AV8107" t="str">
            <v>sc</v>
          </cell>
        </row>
        <row r="8108">
          <cell r="AP8108">
            <v>508875</v>
          </cell>
          <cell r="AQ8108">
            <v>16003399</v>
          </cell>
          <cell r="AR8108">
            <v>16</v>
          </cell>
          <cell r="AS8108">
            <v>42313</v>
          </cell>
          <cell r="AT8108" t="str">
            <v>IDU-70-2008 Terminado Rehabilitación IDU Arterial  -</v>
          </cell>
          <cell r="AU8108">
            <v>0</v>
          </cell>
          <cell r="AV8108" t="str">
            <v>sc</v>
          </cell>
        </row>
        <row r="8109">
          <cell r="AP8109">
            <v>508877</v>
          </cell>
          <cell r="AQ8109">
            <v>16003399</v>
          </cell>
          <cell r="AR8109">
            <v>16</v>
          </cell>
          <cell r="AS8109">
            <v>41298</v>
          </cell>
          <cell r="AT8109" t="str">
            <v>SD Terminado Mantenimiento Periódico UAERMV Arterial  -</v>
          </cell>
          <cell r="AU8109">
            <v>0</v>
          </cell>
          <cell r="AV8109" t="str">
            <v>sc</v>
          </cell>
        </row>
        <row r="8110">
          <cell r="AP8110">
            <v>508880</v>
          </cell>
          <cell r="AQ8110">
            <v>16003435</v>
          </cell>
          <cell r="AR8110">
            <v>16</v>
          </cell>
          <cell r="AS8110">
            <v>42313</v>
          </cell>
          <cell r="AT8110" t="str">
            <v>IDU-70-2008 Terminado Rehabilitación IDU Arterial  -</v>
          </cell>
          <cell r="AU8110">
            <v>0</v>
          </cell>
          <cell r="AV8110" t="str">
            <v>sc</v>
          </cell>
        </row>
        <row r="8111">
          <cell r="AP8111">
            <v>508885</v>
          </cell>
          <cell r="AQ8111">
            <v>16003512</v>
          </cell>
          <cell r="AR8111">
            <v>16</v>
          </cell>
          <cell r="AS8111">
            <v>42313</v>
          </cell>
          <cell r="AT8111" t="str">
            <v>IDU-70-2008 Terminado Rehabilitación IDU Arterial  -</v>
          </cell>
          <cell r="AU8111">
            <v>0</v>
          </cell>
          <cell r="AV8111" t="str">
            <v>sc</v>
          </cell>
        </row>
        <row r="8112">
          <cell r="AP8112">
            <v>508890</v>
          </cell>
          <cell r="AQ8112">
            <v>16003558</v>
          </cell>
          <cell r="AR8112">
            <v>16</v>
          </cell>
          <cell r="AS8112">
            <v>42313</v>
          </cell>
          <cell r="AT8112" t="str">
            <v>IDU-70-2008 Terminado Rehabilitación IDU Arterial  -</v>
          </cell>
          <cell r="AU8112">
            <v>0</v>
          </cell>
          <cell r="AV8112" t="str">
            <v>sc</v>
          </cell>
        </row>
        <row r="8113">
          <cell r="AP8113">
            <v>508895</v>
          </cell>
          <cell r="AQ8113">
            <v>16004481</v>
          </cell>
          <cell r="AR8113">
            <v>16</v>
          </cell>
          <cell r="AS8113">
            <v>42313</v>
          </cell>
          <cell r="AT8113" t="str">
            <v>IDU-70-2008 Terminado Rehabilitación IDU Arterial  -</v>
          </cell>
          <cell r="AU8113">
            <v>512092</v>
          </cell>
          <cell r="AV8113" t="str">
            <v>sc</v>
          </cell>
        </row>
        <row r="8114">
          <cell r="AP8114">
            <v>508910</v>
          </cell>
          <cell r="AQ8114">
            <v>16003616</v>
          </cell>
          <cell r="AR8114">
            <v>16</v>
          </cell>
          <cell r="AS8114">
            <v>42313</v>
          </cell>
          <cell r="AT8114" t="str">
            <v>IDU-70-2008 Terminado Rehabilitación IDU Arterial  -</v>
          </cell>
          <cell r="AU8114">
            <v>512057</v>
          </cell>
          <cell r="AV8114" t="str">
            <v>sc</v>
          </cell>
        </row>
        <row r="8115">
          <cell r="AP8115">
            <v>508920</v>
          </cell>
          <cell r="AQ8115">
            <v>16002873</v>
          </cell>
          <cell r="AR8115">
            <v>16</v>
          </cell>
          <cell r="AS8115">
            <v>42313</v>
          </cell>
          <cell r="AT8115" t="str">
            <v>IDU-70-2008 Terminado Mantenimiento Periódico IDU Arterial  -</v>
          </cell>
          <cell r="AU8115">
            <v>512054</v>
          </cell>
          <cell r="AV8115" t="str">
            <v>sc</v>
          </cell>
        </row>
        <row r="8116">
          <cell r="AP8116">
            <v>508960</v>
          </cell>
          <cell r="AQ8116">
            <v>16002505</v>
          </cell>
          <cell r="AR8116">
            <v>16</v>
          </cell>
          <cell r="AS8116">
            <v>42313</v>
          </cell>
          <cell r="AT8116" t="str">
            <v>IDU-70-2008 Terminado Rehabilitación IDU Arterial  -Calzada2-POLIZA ESTABILIDAD ACTIVA</v>
          </cell>
          <cell r="AU8116">
            <v>512052</v>
          </cell>
          <cell r="AV8116" t="str">
            <v>sc</v>
          </cell>
        </row>
        <row r="8117">
          <cell r="AP8117">
            <v>508962</v>
          </cell>
          <cell r="AQ8117">
            <v>16002505</v>
          </cell>
          <cell r="AR8117">
            <v>16</v>
          </cell>
          <cell r="AS8117">
            <v>42313</v>
          </cell>
          <cell r="AT8117" t="str">
            <v>IDU-70-2008 Terminado Acciones de Movilidad IDU Arterial  -Calzada2-POLIZA ESTABILIDAD ACTIVA</v>
          </cell>
          <cell r="AU8117">
            <v>512059</v>
          </cell>
          <cell r="AV8117" t="str">
            <v>sc</v>
          </cell>
        </row>
        <row r="8118">
          <cell r="AP8118">
            <v>509333</v>
          </cell>
          <cell r="AQ8118">
            <v>50008305</v>
          </cell>
          <cell r="AR8118">
            <v>16</v>
          </cell>
          <cell r="AS8118">
            <v>42412</v>
          </cell>
          <cell r="AT8118" t="str">
            <v>IDU-1806-2015 Contratado Mantenimiento Periódico IDU Arterial BRIGADA DE REACCIÓN VIAL -</v>
          </cell>
          <cell r="AV8118" t="str">
            <v>sc</v>
          </cell>
        </row>
        <row r="8119">
          <cell r="AP8119">
            <v>509335</v>
          </cell>
          <cell r="AQ8119">
            <v>50008305</v>
          </cell>
          <cell r="AR8119">
            <v>16</v>
          </cell>
          <cell r="AS8119">
            <v>42412</v>
          </cell>
          <cell r="AT8119" t="str">
            <v>IDU-1806-2015 Contratado Mantenimiento Periódico IDU Arterial BRIGADA DE REACCIÓN VIAL -</v>
          </cell>
          <cell r="AV8119" t="str">
            <v>sc</v>
          </cell>
        </row>
        <row r="8120">
          <cell r="AP8120">
            <v>509337</v>
          </cell>
          <cell r="AQ8120">
            <v>50008305</v>
          </cell>
          <cell r="AR8120">
            <v>16</v>
          </cell>
          <cell r="AS8120">
            <v>42412</v>
          </cell>
          <cell r="AT8120" t="str">
            <v>IDU-1806-2015 Contratado Mantenimiento Periódico IDU Arterial BRIGADA DE REACCIÓN VIAL -</v>
          </cell>
          <cell r="AV8120" t="str">
            <v>sc</v>
          </cell>
        </row>
        <row r="8121">
          <cell r="AP8121">
            <v>509339</v>
          </cell>
          <cell r="AQ8121">
            <v>50008305</v>
          </cell>
          <cell r="AR8121">
            <v>16</v>
          </cell>
          <cell r="AS8121">
            <v>42412</v>
          </cell>
          <cell r="AT8121" t="str">
            <v>IDU-1806-2015 Contratado Mantenimiento Periódico IDU Arterial BRIGADA DE REACCIÓN VIAL -</v>
          </cell>
          <cell r="AV8121" t="str">
            <v>sc</v>
          </cell>
        </row>
        <row r="8122">
          <cell r="AP8122">
            <v>509347</v>
          </cell>
          <cell r="AQ8122">
            <v>16004466</v>
          </cell>
          <cell r="AR8122">
            <v>16</v>
          </cell>
          <cell r="AS8122">
            <v>42412</v>
          </cell>
          <cell r="AT8122" t="str">
            <v>IDU-1806-2015 Contratado Mantenimiento Periódico IDU Arterial BRIGADA DE REACCIÓN VIAL -</v>
          </cell>
          <cell r="AV8122" t="str">
            <v>sc</v>
          </cell>
        </row>
        <row r="8123">
          <cell r="AP8123">
            <v>509349</v>
          </cell>
          <cell r="AQ8123">
            <v>16004466</v>
          </cell>
          <cell r="AR8123">
            <v>16</v>
          </cell>
          <cell r="AS8123">
            <v>42412</v>
          </cell>
          <cell r="AT8123" t="str">
            <v>IDU-1806-2015 Contratado Mantenimiento Periódico IDU Arterial BRIGADA DE REACCIÓN VIAL -</v>
          </cell>
          <cell r="AV8123" t="str">
            <v>sc</v>
          </cell>
        </row>
        <row r="8124">
          <cell r="AP8124">
            <v>509351</v>
          </cell>
          <cell r="AQ8124">
            <v>16004466</v>
          </cell>
          <cell r="AR8124">
            <v>16</v>
          </cell>
          <cell r="AS8124">
            <v>42412</v>
          </cell>
          <cell r="AT8124" t="str">
            <v>IDU-1806-2015 Contratado Mantenimiento Periódico IDU Arterial BRIGADA DE REACCIÓN VIAL -</v>
          </cell>
          <cell r="AV8124" t="str">
            <v>sc</v>
          </cell>
        </row>
        <row r="8125">
          <cell r="AP8125">
            <v>509353</v>
          </cell>
          <cell r="AQ8125">
            <v>16004466</v>
          </cell>
          <cell r="AR8125">
            <v>16</v>
          </cell>
          <cell r="AS8125">
            <v>42412</v>
          </cell>
          <cell r="AT8125" t="str">
            <v>IDU-1806-2015 Contratado Mantenimiento Periódico IDU Arterial BRIGADA DE REACCIÓN VIAL -</v>
          </cell>
          <cell r="AV8125" t="str">
            <v>sc</v>
          </cell>
        </row>
        <row r="8126">
          <cell r="AP8126">
            <v>509356</v>
          </cell>
          <cell r="AQ8126">
            <v>16004623</v>
          </cell>
          <cell r="AR8126">
            <v>16</v>
          </cell>
          <cell r="AS8126">
            <v>42412</v>
          </cell>
          <cell r="AT8126" t="str">
            <v>IDU-1806-2015 Contratado Mantenimiento Periódico IDU Arterial BRIGADA DE REACCIÓN VIAL -</v>
          </cell>
          <cell r="AV8126" t="str">
            <v>sc</v>
          </cell>
        </row>
        <row r="8127">
          <cell r="AP8127">
            <v>509358</v>
          </cell>
          <cell r="AQ8127">
            <v>16004623</v>
          </cell>
          <cell r="AR8127">
            <v>16</v>
          </cell>
          <cell r="AS8127">
            <v>42412</v>
          </cell>
          <cell r="AT8127" t="str">
            <v>IDU-1806-2015 Contratado Mantenimiento Periódico IDU Arterial BRIGADA DE REACCIÓN VIAL -</v>
          </cell>
          <cell r="AV8127" t="str">
            <v>sc</v>
          </cell>
        </row>
        <row r="8128">
          <cell r="AP8128">
            <v>509360</v>
          </cell>
          <cell r="AQ8128">
            <v>16004623</v>
          </cell>
          <cell r="AR8128">
            <v>16</v>
          </cell>
          <cell r="AS8128">
            <v>42412</v>
          </cell>
          <cell r="AT8128" t="str">
            <v>IDU-1806-2015 Contratado Mantenimiento Periódico IDU Arterial BRIGADA DE REACCIÓN VIAL -</v>
          </cell>
          <cell r="AV8128" t="str">
            <v>sc</v>
          </cell>
        </row>
        <row r="8129">
          <cell r="AP8129">
            <v>509362</v>
          </cell>
          <cell r="AQ8129">
            <v>16004623</v>
          </cell>
          <cell r="AR8129">
            <v>16</v>
          </cell>
          <cell r="AS8129">
            <v>42412</v>
          </cell>
          <cell r="AT8129" t="str">
            <v>IDU-1806-2015 Contratado Mantenimiento Periódico IDU Arterial BRIGADA DE REACCIÓN VIAL -</v>
          </cell>
          <cell r="AV8129" t="str">
            <v>sc</v>
          </cell>
        </row>
        <row r="8130">
          <cell r="AP8130">
            <v>509365</v>
          </cell>
          <cell r="AQ8130">
            <v>16000780</v>
          </cell>
          <cell r="AR8130">
            <v>16</v>
          </cell>
          <cell r="AS8130">
            <v>42412</v>
          </cell>
          <cell r="AT8130" t="str">
            <v>IDU-1806-2015 Contratado Mantenimiento Periódico IDU Arterial BRIGADA DE REACCIÓN VIAL -</v>
          </cell>
          <cell r="AV8130" t="str">
            <v>sc</v>
          </cell>
        </row>
        <row r="8131">
          <cell r="AP8131">
            <v>509367</v>
          </cell>
          <cell r="AQ8131">
            <v>16000780</v>
          </cell>
          <cell r="AR8131">
            <v>16</v>
          </cell>
          <cell r="AS8131">
            <v>42412</v>
          </cell>
          <cell r="AT8131" t="str">
            <v>IDU-1806-2015 Contratado Mantenimiento Periódico IDU Arterial BRIGADA DE REACCIÓN VIAL -</v>
          </cell>
          <cell r="AV8131" t="str">
            <v>sc</v>
          </cell>
        </row>
        <row r="8132">
          <cell r="AP8132">
            <v>509369</v>
          </cell>
          <cell r="AQ8132">
            <v>16000780</v>
          </cell>
          <cell r="AR8132">
            <v>16</v>
          </cell>
          <cell r="AS8132">
            <v>42412</v>
          </cell>
          <cell r="AT8132" t="str">
            <v>IDU-1806-2015 Contratado Mantenimiento Periódico IDU Arterial BRIGADA DE REACCIÓN VIAL -</v>
          </cell>
          <cell r="AV8132" t="str">
            <v>sc</v>
          </cell>
        </row>
        <row r="8133">
          <cell r="AP8133">
            <v>509371</v>
          </cell>
          <cell r="AQ8133">
            <v>16000780</v>
          </cell>
          <cell r="AR8133">
            <v>16</v>
          </cell>
          <cell r="AS8133">
            <v>42412</v>
          </cell>
          <cell r="AT8133" t="str">
            <v>IDU-1806-2015 Contratado Mantenimiento Periódico IDU Arterial BRIGADA DE REACCIÓN VIAL -</v>
          </cell>
          <cell r="AV8133" t="str">
            <v>sc</v>
          </cell>
        </row>
        <row r="8134">
          <cell r="AP8134">
            <v>509374</v>
          </cell>
          <cell r="AQ8134">
            <v>16000507</v>
          </cell>
          <cell r="AR8134">
            <v>16</v>
          </cell>
          <cell r="AS8134">
            <v>42412</v>
          </cell>
          <cell r="AT8134" t="str">
            <v>IDU-1806-2015 Contratado Mantenimiento Periódico IDU Arterial BRIGADA DE REACCIÓN VIAL -</v>
          </cell>
          <cell r="AV8134" t="str">
            <v>sc</v>
          </cell>
        </row>
        <row r="8135">
          <cell r="AP8135">
            <v>509376</v>
          </cell>
          <cell r="AQ8135">
            <v>16000507</v>
          </cell>
          <cell r="AR8135">
            <v>16</v>
          </cell>
          <cell r="AS8135">
            <v>42412</v>
          </cell>
          <cell r="AT8135" t="str">
            <v>IDU-1806-2015 Contratado Mantenimiento Periódico IDU Arterial BRIGADA DE REACCIÓN VIAL -</v>
          </cell>
          <cell r="AV8135" t="str">
            <v>sc</v>
          </cell>
        </row>
        <row r="8136">
          <cell r="AP8136">
            <v>509378</v>
          </cell>
          <cell r="AQ8136">
            <v>16000507</v>
          </cell>
          <cell r="AR8136">
            <v>16</v>
          </cell>
          <cell r="AS8136">
            <v>42412</v>
          </cell>
          <cell r="AT8136" t="str">
            <v>IDU-1806-2015 Contratado Mantenimiento Periódico IDU Arterial BRIGADA DE REACCIÓN VIAL -</v>
          </cell>
          <cell r="AV8136" t="str">
            <v>sc</v>
          </cell>
        </row>
        <row r="8137">
          <cell r="AP8137">
            <v>509380</v>
          </cell>
          <cell r="AQ8137">
            <v>16000507</v>
          </cell>
          <cell r="AR8137">
            <v>16</v>
          </cell>
          <cell r="AS8137">
            <v>42412</v>
          </cell>
          <cell r="AT8137" t="str">
            <v>IDU-1806-2015 Contratado Mantenimiento Periódico IDU Arterial BRIGADA DE REACCIÓN VIAL -</v>
          </cell>
          <cell r="AV8137" t="str">
            <v>sc</v>
          </cell>
        </row>
        <row r="8138">
          <cell r="AP8138">
            <v>509383</v>
          </cell>
          <cell r="AQ8138">
            <v>16000366</v>
          </cell>
          <cell r="AR8138">
            <v>16</v>
          </cell>
          <cell r="AS8138">
            <v>42412</v>
          </cell>
          <cell r="AT8138" t="str">
            <v>IDU-1806-2015 Contratado Mantenimiento Periódico IDU Arterial BRIGADA DE REACCIÓN VIAL -</v>
          </cell>
          <cell r="AV8138" t="str">
            <v>sc</v>
          </cell>
        </row>
        <row r="8139">
          <cell r="AP8139">
            <v>509385</v>
          </cell>
          <cell r="AQ8139">
            <v>16000366</v>
          </cell>
          <cell r="AR8139">
            <v>16</v>
          </cell>
          <cell r="AS8139">
            <v>42412</v>
          </cell>
          <cell r="AT8139" t="str">
            <v>IDU-1806-2015 Contratado Mantenimiento Periódico IDU Arterial BRIGADA DE REACCIÓN VIAL -</v>
          </cell>
          <cell r="AV8139" t="str">
            <v>sc</v>
          </cell>
        </row>
        <row r="8140">
          <cell r="AP8140">
            <v>509387</v>
          </cell>
          <cell r="AQ8140">
            <v>16000366</v>
          </cell>
          <cell r="AR8140">
            <v>16</v>
          </cell>
          <cell r="AS8140">
            <v>42412</v>
          </cell>
          <cell r="AT8140" t="str">
            <v>IDU-1806-2015 Contratado Mantenimiento Periódico IDU Arterial BRIGADA DE REACCIÓN VIAL -</v>
          </cell>
          <cell r="AV8140" t="str">
            <v>sc</v>
          </cell>
        </row>
        <row r="8141">
          <cell r="AP8141">
            <v>509389</v>
          </cell>
          <cell r="AQ8141">
            <v>16000366</v>
          </cell>
          <cell r="AR8141">
            <v>16</v>
          </cell>
          <cell r="AS8141">
            <v>42412</v>
          </cell>
          <cell r="AT8141" t="str">
            <v>IDU-1806-2015 Contratado Mantenimiento Periódico IDU Arterial BRIGADA DE REACCIÓN VIAL -</v>
          </cell>
          <cell r="AV8141" t="str">
            <v>sc</v>
          </cell>
        </row>
        <row r="8142">
          <cell r="AP8142">
            <v>509392</v>
          </cell>
          <cell r="AQ8142">
            <v>16000434</v>
          </cell>
          <cell r="AR8142">
            <v>16</v>
          </cell>
          <cell r="AS8142">
            <v>42412</v>
          </cell>
          <cell r="AT8142" t="str">
            <v>IDU-1806-2015 Contratado Mantenimiento Periódico IDU Arterial BRIGADA DE REACCIÓN VIAL -</v>
          </cell>
          <cell r="AV8142" t="str">
            <v>sc</v>
          </cell>
        </row>
        <row r="8143">
          <cell r="AP8143">
            <v>509394</v>
          </cell>
          <cell r="AQ8143">
            <v>16000434</v>
          </cell>
          <cell r="AR8143">
            <v>16</v>
          </cell>
          <cell r="AS8143">
            <v>42412</v>
          </cell>
          <cell r="AT8143" t="str">
            <v>IDU-1806-2015 Contratado Mantenimiento Periódico IDU Arterial BRIGADA DE REACCIÓN VIAL -</v>
          </cell>
          <cell r="AV8143" t="str">
            <v>sc</v>
          </cell>
        </row>
        <row r="8144">
          <cell r="AP8144">
            <v>509396</v>
          </cell>
          <cell r="AQ8144">
            <v>16000434</v>
          </cell>
          <cell r="AR8144">
            <v>16</v>
          </cell>
          <cell r="AS8144">
            <v>42412</v>
          </cell>
          <cell r="AT8144" t="str">
            <v>IDU-1806-2015 Contratado Mantenimiento Periódico IDU Arterial BRIGADA DE REACCIÓN VIAL -</v>
          </cell>
          <cell r="AV8144" t="str">
            <v>sc</v>
          </cell>
        </row>
        <row r="8145">
          <cell r="AP8145">
            <v>509398</v>
          </cell>
          <cell r="AQ8145">
            <v>16000434</v>
          </cell>
          <cell r="AR8145">
            <v>16</v>
          </cell>
          <cell r="AS8145">
            <v>42412</v>
          </cell>
          <cell r="AT8145" t="str">
            <v>IDU-1806-2015 Contratado Mantenimiento Periódico IDU Arterial BRIGADA DE REACCIÓN VIAL -</v>
          </cell>
          <cell r="AV8145" t="str">
            <v>sc</v>
          </cell>
        </row>
        <row r="8146">
          <cell r="AP8146">
            <v>511687</v>
          </cell>
          <cell r="AQ8146">
            <v>16002543</v>
          </cell>
          <cell r="AR8146">
            <v>16</v>
          </cell>
          <cell r="AS8146">
            <v>42313</v>
          </cell>
          <cell r="AT8146" t="str">
            <v>IDU-1825-2013 Terminado Acciones de Movilidad IDU Arterial  -</v>
          </cell>
          <cell r="AV8146" t="str">
            <v>sc</v>
          </cell>
        </row>
        <row r="8147">
          <cell r="AP8147">
            <v>511748</v>
          </cell>
          <cell r="AQ8147">
            <v>16002180</v>
          </cell>
          <cell r="AR8147">
            <v>16</v>
          </cell>
          <cell r="AS8147">
            <v>41411</v>
          </cell>
          <cell r="AT8147" t="str">
            <v>SD Terminado Mantenimiento Periódico UAERMV Arterial  -</v>
          </cell>
          <cell r="AV8147" t="str">
            <v>sc</v>
          </cell>
        </row>
        <row r="8148">
          <cell r="AP8148">
            <v>511752</v>
          </cell>
          <cell r="AQ8148">
            <v>16002180</v>
          </cell>
          <cell r="AR8148">
            <v>16</v>
          </cell>
          <cell r="AS8148">
            <v>41411</v>
          </cell>
          <cell r="AT8148" t="str">
            <v>SD Terminado Mantenimiento Periódico UAERMV Arterial  -</v>
          </cell>
          <cell r="AV8148" t="str">
            <v>sc</v>
          </cell>
        </row>
        <row r="8149">
          <cell r="AP8149">
            <v>511901</v>
          </cell>
          <cell r="AQ8149">
            <v>16001026</v>
          </cell>
          <cell r="AR8149">
            <v>16</v>
          </cell>
          <cell r="AS8149">
            <v>41912</v>
          </cell>
          <cell r="AT8149" t="str">
            <v>SD Terminado Mantenimiento Periódico UAERMV Arterial  -</v>
          </cell>
          <cell r="AV8149" t="str">
            <v>sc</v>
          </cell>
        </row>
        <row r="8150">
          <cell r="AP8150">
            <v>511905</v>
          </cell>
          <cell r="AQ8150">
            <v>16001026</v>
          </cell>
          <cell r="AR8150">
            <v>16</v>
          </cell>
          <cell r="AS8150">
            <v>41912</v>
          </cell>
          <cell r="AT8150" t="str">
            <v>SD Terminado Mantenimiento Periódico UAERMV Arterial  -</v>
          </cell>
          <cell r="AV8150" t="str">
            <v>sc</v>
          </cell>
        </row>
        <row r="8151">
          <cell r="AP8151">
            <v>511915</v>
          </cell>
          <cell r="AQ8151">
            <v>16004490</v>
          </cell>
          <cell r="AR8151">
            <v>16</v>
          </cell>
          <cell r="AS8151">
            <v>42313</v>
          </cell>
          <cell r="AT8151" t="str">
            <v>IDU-1825-2013 Terminado Acciones de Movilidad IDU Arterial  -</v>
          </cell>
          <cell r="AV8151" t="str">
            <v>sc</v>
          </cell>
        </row>
        <row r="8152">
          <cell r="AP8152">
            <v>511929</v>
          </cell>
          <cell r="AQ8152">
            <v>16001492</v>
          </cell>
          <cell r="AR8152">
            <v>16</v>
          </cell>
          <cell r="AS8152">
            <v>42313</v>
          </cell>
          <cell r="AT8152" t="str">
            <v>IDU-1825-2013 Terminado Acciones de Movilidad IDU Arterial  -</v>
          </cell>
          <cell r="AV8152" t="str">
            <v>sc</v>
          </cell>
        </row>
        <row r="8153">
          <cell r="AP8153">
            <v>511957</v>
          </cell>
          <cell r="AQ8153">
            <v>16000816</v>
          </cell>
          <cell r="AR8153">
            <v>16</v>
          </cell>
          <cell r="AS8153">
            <v>42313</v>
          </cell>
          <cell r="AT8153" t="str">
            <v>IDU-1825-2013 Terminado Acciones de Movilidad IDU Arterial  -</v>
          </cell>
          <cell r="AV8153" t="str">
            <v>sc</v>
          </cell>
        </row>
        <row r="8154">
          <cell r="AP8154">
            <v>511964</v>
          </cell>
          <cell r="AQ8154">
            <v>16000638</v>
          </cell>
          <cell r="AR8154">
            <v>16</v>
          </cell>
          <cell r="AS8154">
            <v>42313</v>
          </cell>
          <cell r="AT8154" t="str">
            <v>IDU-1825-2013 Terminado Acciones de Movilidad IDU Arterial  -</v>
          </cell>
          <cell r="AV8154" t="str">
            <v>sc</v>
          </cell>
        </row>
        <row r="8155">
          <cell r="AP8155">
            <v>511971</v>
          </cell>
          <cell r="AQ8155">
            <v>16000444</v>
          </cell>
          <cell r="AR8155">
            <v>16</v>
          </cell>
          <cell r="AS8155">
            <v>42313</v>
          </cell>
          <cell r="AT8155" t="str">
            <v>IDU-1825-2013 Terminado Acciones de Movilidad IDU Arterial  -</v>
          </cell>
          <cell r="AV8155" t="str">
            <v>sc</v>
          </cell>
        </row>
        <row r="8156">
          <cell r="AP8156">
            <v>511978</v>
          </cell>
          <cell r="AQ8156">
            <v>16001368</v>
          </cell>
          <cell r="AR8156">
            <v>16</v>
          </cell>
          <cell r="AS8156">
            <v>42313</v>
          </cell>
          <cell r="AT8156" t="str">
            <v>IDU-1825-2013 Terminado Acciones de Movilidad IDU Arterial  -</v>
          </cell>
          <cell r="AV8156" t="str">
            <v>sc</v>
          </cell>
        </row>
        <row r="8157">
          <cell r="AP8157">
            <v>511982</v>
          </cell>
          <cell r="AQ8157">
            <v>16001368</v>
          </cell>
          <cell r="AR8157">
            <v>16</v>
          </cell>
          <cell r="AS8157">
            <v>42313</v>
          </cell>
          <cell r="AT8157" t="str">
            <v>IDU-1825-2013 Terminado Acciones de Movilidad IDU Arterial  -</v>
          </cell>
          <cell r="AV8157" t="str">
            <v>sc</v>
          </cell>
        </row>
        <row r="8158">
          <cell r="AP8158">
            <v>512819</v>
          </cell>
          <cell r="AQ8158">
            <v>16002578</v>
          </cell>
          <cell r="AR8158">
            <v>16</v>
          </cell>
          <cell r="AS8158">
            <v>42313</v>
          </cell>
          <cell r="AT8158" t="str">
            <v>IDU-1825-2013 Terminado Acciones de Movilidad IDU Arterial  -</v>
          </cell>
          <cell r="AV8158" t="str">
            <v>sc</v>
          </cell>
        </row>
        <row r="8159">
          <cell r="AP8159">
            <v>513542</v>
          </cell>
          <cell r="AQ8159">
            <v>16003102</v>
          </cell>
          <cell r="AR8159">
            <v>16</v>
          </cell>
          <cell r="AS8159">
            <v>41772</v>
          </cell>
          <cell r="AT8159" t="str">
            <v>SD Terminado Mantenimiento Periódico UAERMV Arterial  -</v>
          </cell>
          <cell r="AV8159" t="str">
            <v>sc</v>
          </cell>
        </row>
        <row r="8160">
          <cell r="AP8160">
            <v>513544</v>
          </cell>
          <cell r="AQ8160">
            <v>16003102</v>
          </cell>
          <cell r="AR8160">
            <v>16</v>
          </cell>
          <cell r="AS8160">
            <v>42661</v>
          </cell>
          <cell r="AT8160" t="str">
            <v>SD Terminado Mantenimiento Periódico UAERMV Arterial SD Aclaración reporte ejecución mayo 2016-</v>
          </cell>
          <cell r="AV8160" t="str">
            <v>sc</v>
          </cell>
        </row>
        <row r="8161">
          <cell r="AP8161">
            <v>513547</v>
          </cell>
          <cell r="AQ8161">
            <v>16003489</v>
          </cell>
          <cell r="AR8161">
            <v>16</v>
          </cell>
          <cell r="AS8161">
            <v>42611</v>
          </cell>
          <cell r="AT8161" t="str">
            <v>SD Terminado Mantenimiento Periódico UAERMV Arterial  -</v>
          </cell>
          <cell r="AV8161" t="str">
            <v>sc</v>
          </cell>
        </row>
        <row r="8162">
          <cell r="AP8162">
            <v>513549</v>
          </cell>
          <cell r="AQ8162">
            <v>16003489</v>
          </cell>
          <cell r="AR8162">
            <v>16</v>
          </cell>
          <cell r="AS8162">
            <v>42611</v>
          </cell>
          <cell r="AT8162" t="str">
            <v>SD Terminado Mantenimiento Periódico UAERMV Arterial  -</v>
          </cell>
          <cell r="AV8162" t="str">
            <v>sc</v>
          </cell>
        </row>
        <row r="8163">
          <cell r="AP8163">
            <v>513552</v>
          </cell>
          <cell r="AQ8163">
            <v>16003704</v>
          </cell>
          <cell r="AR8163">
            <v>16</v>
          </cell>
          <cell r="AS8163">
            <v>42661</v>
          </cell>
          <cell r="AT8163" t="str">
            <v>SD Terminado Mantenimiento Periódico UAERMV Arterial SD Aclaración reporte ejecución mayo 2016-</v>
          </cell>
          <cell r="AV8163" t="str">
            <v>sc</v>
          </cell>
        </row>
        <row r="8164">
          <cell r="AP8164">
            <v>513554</v>
          </cell>
          <cell r="AQ8164">
            <v>16003704</v>
          </cell>
          <cell r="AR8164">
            <v>16</v>
          </cell>
          <cell r="AS8164">
            <v>42661</v>
          </cell>
          <cell r="AT8164" t="str">
            <v>SD Terminado Mantenimiento Periódico UAERMV Arterial SD Aclaración reporte ejecución mayo 2016-</v>
          </cell>
          <cell r="AV8164" t="str">
            <v>sc</v>
          </cell>
        </row>
        <row r="8165">
          <cell r="AP8165">
            <v>513557</v>
          </cell>
          <cell r="AQ8165">
            <v>16003404</v>
          </cell>
          <cell r="AR8165">
            <v>16</v>
          </cell>
          <cell r="AS8165">
            <v>42667</v>
          </cell>
          <cell r="AT8165" t="str">
            <v>SD Terminado Mantenimiento Periódico UAERMV Arterial SD -</v>
          </cell>
          <cell r="AV8165" t="str">
            <v>sc</v>
          </cell>
        </row>
        <row r="8166">
          <cell r="AP8166">
            <v>513559</v>
          </cell>
          <cell r="AQ8166">
            <v>16003404</v>
          </cell>
          <cell r="AR8166">
            <v>16</v>
          </cell>
          <cell r="AS8166">
            <v>42313</v>
          </cell>
          <cell r="AT8166" t="str">
            <v>IDU-70-2008 Terminado Acciones de Movilidad IDU Arterial  -</v>
          </cell>
          <cell r="AV8166" t="str">
            <v>sc</v>
          </cell>
        </row>
        <row r="8167">
          <cell r="AP8167">
            <v>513562</v>
          </cell>
          <cell r="AQ8167">
            <v>16003353</v>
          </cell>
          <cell r="AR8167">
            <v>16</v>
          </cell>
          <cell r="AS8167">
            <v>42667</v>
          </cell>
          <cell r="AT8167" t="str">
            <v>SD Terminado Mantenimiento Periódico UAERMV Arterial SD -</v>
          </cell>
          <cell r="AV8167" t="str">
            <v>sc</v>
          </cell>
        </row>
        <row r="8168">
          <cell r="AP8168">
            <v>513564</v>
          </cell>
          <cell r="AQ8168">
            <v>16003353</v>
          </cell>
          <cell r="AR8168">
            <v>16</v>
          </cell>
          <cell r="AS8168">
            <v>42667</v>
          </cell>
          <cell r="AT8168" t="str">
            <v>SD Terminado Mantenimiento Periódico UAERMV Arterial SD -</v>
          </cell>
          <cell r="AV8168" t="str">
            <v>sc</v>
          </cell>
        </row>
        <row r="8169">
          <cell r="AP8169">
            <v>513567</v>
          </cell>
          <cell r="AQ8169">
            <v>16003306</v>
          </cell>
          <cell r="AR8169">
            <v>16</v>
          </cell>
          <cell r="AS8169">
            <v>42667</v>
          </cell>
          <cell r="AT8169" t="str">
            <v>SD Terminado Mantenimiento Periódico UAERMV Arterial SD -</v>
          </cell>
          <cell r="AV8169" t="str">
            <v>sc</v>
          </cell>
        </row>
        <row r="8170">
          <cell r="AP8170">
            <v>513569</v>
          </cell>
          <cell r="AQ8170">
            <v>16003306</v>
          </cell>
          <cell r="AR8170">
            <v>16</v>
          </cell>
          <cell r="AS8170">
            <v>42611</v>
          </cell>
          <cell r="AT8170" t="str">
            <v>SD Terminado Mantenimiento Periódico UAERMV Arterial  -</v>
          </cell>
          <cell r="AV8170" t="str">
            <v>sc</v>
          </cell>
        </row>
        <row r="8171">
          <cell r="AP8171">
            <v>513577</v>
          </cell>
          <cell r="AQ8171">
            <v>16002647</v>
          </cell>
          <cell r="AR8171">
            <v>16</v>
          </cell>
          <cell r="AS8171">
            <v>42661</v>
          </cell>
          <cell r="AT8171" t="str">
            <v>SD Terminado Mantenimiento Periódico UAERMV Arterial SD Aclaración reporte ejecución mayo 2016-</v>
          </cell>
          <cell r="AV8171" t="str">
            <v>sc</v>
          </cell>
        </row>
        <row r="8172">
          <cell r="AP8172">
            <v>513579</v>
          </cell>
          <cell r="AQ8172">
            <v>16002647</v>
          </cell>
          <cell r="AR8172">
            <v>16</v>
          </cell>
          <cell r="AS8172">
            <v>42661</v>
          </cell>
          <cell r="AT8172" t="str">
            <v>SD Terminado Mantenimiento Periódico UAERMV Arterial SD Aclaración reporte ejecución mayo 2016-</v>
          </cell>
          <cell r="AV8172" t="str">
            <v>sc</v>
          </cell>
        </row>
        <row r="8173">
          <cell r="AP8173">
            <v>513584</v>
          </cell>
          <cell r="AQ8173">
            <v>16002928</v>
          </cell>
          <cell r="AR8173">
            <v>16</v>
          </cell>
          <cell r="AS8173">
            <v>42667</v>
          </cell>
          <cell r="AT8173" t="str">
            <v>SD Terminado Mantenimiento Periódico UAERMV Arterial SD -</v>
          </cell>
          <cell r="AV8173" t="str">
            <v>sc</v>
          </cell>
        </row>
        <row r="8174">
          <cell r="AP8174">
            <v>513597</v>
          </cell>
          <cell r="AQ8174">
            <v>16002723</v>
          </cell>
          <cell r="AR8174">
            <v>16</v>
          </cell>
          <cell r="AS8174">
            <v>42661</v>
          </cell>
          <cell r="AT8174" t="str">
            <v>SD Terminado Mantenimiento Periódico UAERMV Arterial SD Aclaración reporte ejecución mayo 2016-</v>
          </cell>
          <cell r="AV8174" t="str">
            <v>sc</v>
          </cell>
        </row>
        <row r="8175">
          <cell r="AP8175">
            <v>513599</v>
          </cell>
          <cell r="AQ8175">
            <v>16002723</v>
          </cell>
          <cell r="AR8175">
            <v>16</v>
          </cell>
          <cell r="AS8175">
            <v>42661</v>
          </cell>
          <cell r="AT8175" t="str">
            <v>SD Terminado Mantenimiento Periódico UAERMV Arterial SD Aclaración reporte ejecución mayo 2016-</v>
          </cell>
          <cell r="AV8175" t="str">
            <v>sc</v>
          </cell>
        </row>
        <row r="8176">
          <cell r="AP8176">
            <v>513604</v>
          </cell>
          <cell r="AQ8176">
            <v>16002804</v>
          </cell>
          <cell r="AR8176">
            <v>16</v>
          </cell>
          <cell r="AS8176">
            <v>42661</v>
          </cell>
          <cell r="AT8176" t="str">
            <v>SD Terminado Mantenimiento Periódico UAERMV Arterial SD Aclaración reporte ejecución mayo 2016-</v>
          </cell>
          <cell r="AV8176" t="str">
            <v>sc</v>
          </cell>
        </row>
        <row r="8177">
          <cell r="AP8177">
            <v>513609</v>
          </cell>
          <cell r="AQ8177">
            <v>16002835</v>
          </cell>
          <cell r="AR8177">
            <v>16</v>
          </cell>
          <cell r="AS8177">
            <v>42661</v>
          </cell>
          <cell r="AT8177" t="str">
            <v>SD Terminado Mantenimiento Periódico UAERMV Arterial SD Aclaración reporte ejecución mayo 2016-</v>
          </cell>
          <cell r="AV8177" t="str">
            <v>sc</v>
          </cell>
        </row>
        <row r="8178">
          <cell r="AP8178">
            <v>513614</v>
          </cell>
          <cell r="AQ8178">
            <v>16002869</v>
          </cell>
          <cell r="AR8178">
            <v>16</v>
          </cell>
          <cell r="AS8178">
            <v>42661</v>
          </cell>
          <cell r="AT8178" t="str">
            <v>SD Terminado Mantenimiento Periódico UAERMV Arterial SD Aclaración reporte ejecución mayo 2016-</v>
          </cell>
          <cell r="AV8178" t="str">
            <v>sc</v>
          </cell>
        </row>
        <row r="8179">
          <cell r="AP8179">
            <v>513619</v>
          </cell>
          <cell r="AQ8179">
            <v>16002906</v>
          </cell>
          <cell r="AR8179">
            <v>16</v>
          </cell>
          <cell r="AS8179">
            <v>42661</v>
          </cell>
          <cell r="AT8179" t="str">
            <v>SD Terminado Mantenimiento Periódico UAERMV Arterial SD Aclaración reporte ejecución mayo 2016-</v>
          </cell>
          <cell r="AV8179" t="str">
            <v>sc</v>
          </cell>
        </row>
        <row r="8180">
          <cell r="AP8180">
            <v>513713</v>
          </cell>
          <cell r="AQ8180">
            <v>16001804</v>
          </cell>
          <cell r="AR8180">
            <v>16</v>
          </cell>
          <cell r="AS8180">
            <v>41912</v>
          </cell>
          <cell r="AT8180" t="str">
            <v>SD Terminado Mantenimiento Periódico UAERMV Arterial  -</v>
          </cell>
          <cell r="AV8180" t="str">
            <v>sc</v>
          </cell>
        </row>
        <row r="8181">
          <cell r="AP8181">
            <v>513715</v>
          </cell>
          <cell r="AQ8181">
            <v>16001804</v>
          </cell>
          <cell r="AR8181">
            <v>16</v>
          </cell>
          <cell r="AS8181">
            <v>41912</v>
          </cell>
          <cell r="AT8181" t="str">
            <v>SD Terminado Mantenimiento Periódico UAERMV Arterial  -</v>
          </cell>
          <cell r="AV8181" t="str">
            <v>sc</v>
          </cell>
        </row>
        <row r="8182">
          <cell r="AP8182">
            <v>513728</v>
          </cell>
          <cell r="AQ8182">
            <v>16001667</v>
          </cell>
          <cell r="AR8182">
            <v>16</v>
          </cell>
          <cell r="AS8182">
            <v>41942</v>
          </cell>
          <cell r="AT8182" t="str">
            <v>SD Terminado Mantenimiento Periódico UAERMV Arterial  -</v>
          </cell>
          <cell r="AV8182" t="str">
            <v>sc</v>
          </cell>
        </row>
        <row r="8183">
          <cell r="AP8183">
            <v>513730</v>
          </cell>
          <cell r="AQ8183">
            <v>16001667</v>
          </cell>
          <cell r="AR8183">
            <v>16</v>
          </cell>
          <cell r="AS8183">
            <v>41942</v>
          </cell>
          <cell r="AT8183" t="str">
            <v>SD Terminado Mantenimiento Periódico UAERMV Arterial  -</v>
          </cell>
          <cell r="AV8183" t="str">
            <v>sc</v>
          </cell>
        </row>
        <row r="8184">
          <cell r="AP8184">
            <v>513738</v>
          </cell>
          <cell r="AQ8184">
            <v>16001504</v>
          </cell>
          <cell r="AR8184">
            <v>16</v>
          </cell>
          <cell r="AS8184">
            <v>41411</v>
          </cell>
          <cell r="AT8184" t="str">
            <v>SD Terminado Mantenimiento Periódico UAERMV Arterial  -</v>
          </cell>
          <cell r="AV8184" t="str">
            <v>sc</v>
          </cell>
        </row>
        <row r="8185">
          <cell r="AP8185">
            <v>513740</v>
          </cell>
          <cell r="AQ8185">
            <v>16001504</v>
          </cell>
          <cell r="AR8185">
            <v>16</v>
          </cell>
          <cell r="AS8185">
            <v>41411</v>
          </cell>
          <cell r="AT8185" t="str">
            <v>SD Terminado Mantenimiento Periódico UAERMV Arterial  -</v>
          </cell>
          <cell r="AV8185" t="str">
            <v>sc</v>
          </cell>
        </row>
        <row r="8186">
          <cell r="AP8186">
            <v>513751</v>
          </cell>
          <cell r="AQ8186">
            <v>16001540</v>
          </cell>
          <cell r="AR8186">
            <v>16</v>
          </cell>
          <cell r="AS8186">
            <v>41411</v>
          </cell>
          <cell r="AT8186" t="str">
            <v>SD Terminado Mantenimiento Periódico UAERMV Arterial  -</v>
          </cell>
          <cell r="AV8186" t="str">
            <v>sc</v>
          </cell>
        </row>
        <row r="8187">
          <cell r="AP8187">
            <v>513753</v>
          </cell>
          <cell r="AQ8187">
            <v>16001540</v>
          </cell>
          <cell r="AR8187">
            <v>16</v>
          </cell>
          <cell r="AS8187">
            <v>41411</v>
          </cell>
          <cell r="AT8187" t="str">
            <v>SD Terminado Mantenimiento Periódico UAERMV Arterial  -</v>
          </cell>
          <cell r="AV8187" t="str">
            <v>sc</v>
          </cell>
        </row>
        <row r="8188">
          <cell r="AP8188">
            <v>513778</v>
          </cell>
          <cell r="AQ8188">
            <v>16004639</v>
          </cell>
          <cell r="AR8188">
            <v>16</v>
          </cell>
          <cell r="AS8188">
            <v>41411</v>
          </cell>
          <cell r="AT8188" t="str">
            <v>SD Terminado Mantenimiento Periódico UAERMV Arterial  -</v>
          </cell>
          <cell r="AV8188" t="str">
            <v>sc</v>
          </cell>
        </row>
        <row r="8189">
          <cell r="AP8189">
            <v>513780</v>
          </cell>
          <cell r="AQ8189">
            <v>16004639</v>
          </cell>
          <cell r="AR8189">
            <v>16</v>
          </cell>
          <cell r="AS8189">
            <v>41411</v>
          </cell>
          <cell r="AT8189" t="str">
            <v>SD Terminado Mantenimiento Periódico UAERMV Arterial  -</v>
          </cell>
          <cell r="AV8189" t="str">
            <v>sc</v>
          </cell>
        </row>
        <row r="8190">
          <cell r="AP8190">
            <v>513788</v>
          </cell>
          <cell r="AQ8190">
            <v>16001081</v>
          </cell>
          <cell r="AR8190">
            <v>16</v>
          </cell>
          <cell r="AS8190">
            <v>41942</v>
          </cell>
          <cell r="AT8190" t="str">
            <v>SD Terminado Mantenimiento Periódico UAERMV Arterial  -</v>
          </cell>
          <cell r="AV8190" t="str">
            <v>sc</v>
          </cell>
        </row>
        <row r="8191">
          <cell r="AP8191">
            <v>513790</v>
          </cell>
          <cell r="AQ8191">
            <v>16001081</v>
          </cell>
          <cell r="AR8191">
            <v>16</v>
          </cell>
          <cell r="AS8191">
            <v>41942</v>
          </cell>
          <cell r="AT8191" t="str">
            <v>SD Terminado Mantenimiento Periódico UAERMV Arterial  -</v>
          </cell>
          <cell r="AV8191" t="str">
            <v>sc</v>
          </cell>
        </row>
        <row r="8192">
          <cell r="AP8192">
            <v>513793</v>
          </cell>
          <cell r="AQ8192">
            <v>16001326</v>
          </cell>
          <cell r="AR8192">
            <v>16</v>
          </cell>
          <cell r="AS8192">
            <v>41912</v>
          </cell>
          <cell r="AT8192" t="str">
            <v>CONV-IDU-1323-2013 Terminado Mantenimiento Periódico UAERMV Arterial  -</v>
          </cell>
          <cell r="AV8192" t="str">
            <v>sc</v>
          </cell>
        </row>
        <row r="8193">
          <cell r="AP8193">
            <v>513795</v>
          </cell>
          <cell r="AQ8193">
            <v>16001326</v>
          </cell>
          <cell r="AR8193">
            <v>16</v>
          </cell>
          <cell r="AS8193">
            <v>41912</v>
          </cell>
          <cell r="AT8193" t="str">
            <v>CONV-IDU-1323-2013 Terminado Mantenimiento Periódico UAERMV Arterial  -</v>
          </cell>
          <cell r="AV8193" t="str">
            <v>sc</v>
          </cell>
        </row>
        <row r="8194">
          <cell r="AP8194">
            <v>513821</v>
          </cell>
          <cell r="AQ8194">
            <v>16001294</v>
          </cell>
          <cell r="AR8194">
            <v>16</v>
          </cell>
          <cell r="AS8194">
            <v>41411</v>
          </cell>
          <cell r="AT8194" t="str">
            <v>SD Terminado Mantenimiento Periódico UAERMV Arterial  -</v>
          </cell>
          <cell r="AV8194" t="str">
            <v>sc</v>
          </cell>
        </row>
        <row r="8195">
          <cell r="AP8195">
            <v>513823</v>
          </cell>
          <cell r="AQ8195">
            <v>16001294</v>
          </cell>
          <cell r="AR8195">
            <v>16</v>
          </cell>
          <cell r="AS8195">
            <v>41411</v>
          </cell>
          <cell r="AT8195" t="str">
            <v>SD Terminado Mantenimiento Periódico UAERMV Arterial  -</v>
          </cell>
          <cell r="AV8195" t="str">
            <v>sc</v>
          </cell>
        </row>
        <row r="8196">
          <cell r="AP8196">
            <v>513826</v>
          </cell>
          <cell r="AQ8196">
            <v>16000707</v>
          </cell>
          <cell r="AR8196">
            <v>16</v>
          </cell>
          <cell r="AS8196">
            <v>41772</v>
          </cell>
          <cell r="AT8196" t="str">
            <v>SD Terminado Mantenimiento Periódico UAERMV Arterial  -</v>
          </cell>
          <cell r="AV8196" t="str">
            <v>sc</v>
          </cell>
        </row>
        <row r="8197">
          <cell r="AP8197">
            <v>513828</v>
          </cell>
          <cell r="AQ8197">
            <v>16000707</v>
          </cell>
          <cell r="AR8197">
            <v>16</v>
          </cell>
          <cell r="AS8197">
            <v>41772</v>
          </cell>
          <cell r="AT8197" t="str">
            <v>SD Terminado Mantenimiento Periódico UAERMV Arterial  -</v>
          </cell>
          <cell r="AV8197" t="str">
            <v>sc</v>
          </cell>
        </row>
        <row r="8198">
          <cell r="AP8198">
            <v>513851</v>
          </cell>
          <cell r="AQ8198">
            <v>16001237</v>
          </cell>
          <cell r="AR8198">
            <v>16</v>
          </cell>
          <cell r="AS8198">
            <v>41411</v>
          </cell>
          <cell r="AT8198" t="str">
            <v>SD Terminado Mantenimiento Periódico UAERMV Arterial  -</v>
          </cell>
          <cell r="AV8198" t="str">
            <v>sc</v>
          </cell>
        </row>
        <row r="8199">
          <cell r="AP8199">
            <v>513853</v>
          </cell>
          <cell r="AQ8199">
            <v>16001237</v>
          </cell>
          <cell r="AR8199">
            <v>16</v>
          </cell>
          <cell r="AS8199">
            <v>41411</v>
          </cell>
          <cell r="AT8199" t="str">
            <v>SD Terminado Mantenimiento Periódico UAERMV Arterial  -</v>
          </cell>
          <cell r="AV8199" t="str">
            <v>sc</v>
          </cell>
        </row>
        <row r="8200">
          <cell r="AP8200">
            <v>513871</v>
          </cell>
          <cell r="AQ8200">
            <v>16001266</v>
          </cell>
          <cell r="AR8200">
            <v>16</v>
          </cell>
          <cell r="AS8200">
            <v>41411</v>
          </cell>
          <cell r="AT8200" t="str">
            <v>SD Terminado Mantenimiento Periódico UAERMV Arterial  -</v>
          </cell>
          <cell r="AV8200" t="str">
            <v>sc</v>
          </cell>
        </row>
        <row r="8201">
          <cell r="AP8201">
            <v>513873</v>
          </cell>
          <cell r="AQ8201">
            <v>16001266</v>
          </cell>
          <cell r="AR8201">
            <v>16</v>
          </cell>
          <cell r="AS8201">
            <v>41411</v>
          </cell>
          <cell r="AT8201" t="str">
            <v>SD Terminado Mantenimiento Periódico UAERMV Arterial  -</v>
          </cell>
          <cell r="AV8201" t="str">
            <v>sc</v>
          </cell>
        </row>
        <row r="8202">
          <cell r="AP8202">
            <v>513881</v>
          </cell>
          <cell r="AQ8202">
            <v>16000549</v>
          </cell>
          <cell r="AR8202">
            <v>16</v>
          </cell>
          <cell r="AS8202">
            <v>41411</v>
          </cell>
          <cell r="AT8202" t="str">
            <v>SD Terminado Mantenimiento Periódico UAERMV Arterial  -</v>
          </cell>
          <cell r="AV8202" t="str">
            <v>sc</v>
          </cell>
        </row>
        <row r="8203">
          <cell r="AP8203">
            <v>513883</v>
          </cell>
          <cell r="AQ8203">
            <v>16000549</v>
          </cell>
          <cell r="AR8203">
            <v>16</v>
          </cell>
          <cell r="AS8203">
            <v>41411</v>
          </cell>
          <cell r="AT8203" t="str">
            <v>SD Terminado Mantenimiento Periódico UAERMV Arterial  -</v>
          </cell>
          <cell r="AV8203" t="str">
            <v>sc</v>
          </cell>
        </row>
        <row r="8204">
          <cell r="AP8204">
            <v>514106</v>
          </cell>
          <cell r="AQ8204">
            <v>16002480</v>
          </cell>
          <cell r="AR8204">
            <v>16</v>
          </cell>
          <cell r="AS8204">
            <v>42550</v>
          </cell>
          <cell r="AT8204" t="str">
            <v>SD Terminado Parcheo UAERMV Arterial SD DECRETO 064/2015-</v>
          </cell>
          <cell r="AV8204" t="str">
            <v>sc</v>
          </cell>
        </row>
        <row r="8205">
          <cell r="AP8205">
            <v>514108</v>
          </cell>
          <cell r="AQ8205">
            <v>16002480</v>
          </cell>
          <cell r="AR8205">
            <v>16</v>
          </cell>
          <cell r="AS8205">
            <v>42723</v>
          </cell>
          <cell r="AT8205" t="str">
            <v>SD Terminado Mantenimiento Periódico UAERMV Arterial SD -</v>
          </cell>
          <cell r="AV8205" t="str">
            <v>sc</v>
          </cell>
        </row>
        <row r="8206">
          <cell r="AP8206">
            <v>514754</v>
          </cell>
          <cell r="AQ8206">
            <v>16003282</v>
          </cell>
          <cell r="AR8206">
            <v>16</v>
          </cell>
          <cell r="AS8206">
            <v>42667</v>
          </cell>
          <cell r="AT8206" t="str">
            <v>SD Terminado Mantenimiento Periódico UAERMV Arterial SD -</v>
          </cell>
          <cell r="AV8206" t="str">
            <v>sc</v>
          </cell>
        </row>
        <row r="8207">
          <cell r="AP8207">
            <v>514766</v>
          </cell>
          <cell r="AQ8207">
            <v>16004557</v>
          </cell>
          <cell r="AR8207">
            <v>16</v>
          </cell>
          <cell r="AS8207">
            <v>42661</v>
          </cell>
          <cell r="AT8207" t="str">
            <v>SD Terminado Mantenimiento Periódico UAERMV Arterial SD Aclaración reporte ejecución mayo 2016-</v>
          </cell>
          <cell r="AV8207" t="str">
            <v>sc</v>
          </cell>
        </row>
        <row r="8208">
          <cell r="AP8208">
            <v>514778</v>
          </cell>
          <cell r="AQ8208">
            <v>50001418</v>
          </cell>
          <cell r="AR8208">
            <v>16</v>
          </cell>
          <cell r="AS8208">
            <v>42661</v>
          </cell>
          <cell r="AT8208" t="str">
            <v>SD Terminado Mantenimiento Periódico UAERMV Arterial SD Aclaración reporte ejecución mayo 2016-</v>
          </cell>
          <cell r="AV8208" t="str">
            <v>sc</v>
          </cell>
        </row>
        <row r="8209">
          <cell r="AP8209">
            <v>514791</v>
          </cell>
          <cell r="AQ8209">
            <v>16002971</v>
          </cell>
          <cell r="AR8209">
            <v>16</v>
          </cell>
          <cell r="AS8209">
            <v>42667</v>
          </cell>
          <cell r="AT8209" t="str">
            <v>SD Terminado Mantenimiento Periódico UAERMV Arterial SD -</v>
          </cell>
          <cell r="AV8209" t="str">
            <v>sc</v>
          </cell>
        </row>
        <row r="8210">
          <cell r="AP8210">
            <v>520871</v>
          </cell>
          <cell r="AQ8210">
            <v>16000389</v>
          </cell>
          <cell r="AR8210">
            <v>16</v>
          </cell>
          <cell r="AS8210">
            <v>42313</v>
          </cell>
          <cell r="AT8210" t="str">
            <v>IDU-70-2008 Terminado Acciones de Movilidad IDU Arterial  -</v>
          </cell>
          <cell r="AV8210" t="str">
            <v>sc</v>
          </cell>
        </row>
        <row r="8211">
          <cell r="AP8211">
            <v>520882</v>
          </cell>
          <cell r="AQ8211">
            <v>16004539</v>
          </cell>
          <cell r="AR8211">
            <v>16</v>
          </cell>
          <cell r="AS8211">
            <v>42313</v>
          </cell>
          <cell r="AT8211" t="str">
            <v>IDU-70-2008 Terminado Acciones de Movilidad IDU Arterial  -</v>
          </cell>
          <cell r="AV8211" t="str">
            <v>sc</v>
          </cell>
        </row>
        <row r="8212">
          <cell r="AP8212">
            <v>520884</v>
          </cell>
          <cell r="AQ8212">
            <v>16004539</v>
          </cell>
          <cell r="AR8212">
            <v>16</v>
          </cell>
          <cell r="AS8212">
            <v>42760</v>
          </cell>
          <cell r="AT8212" t="str">
            <v>SD Terminado Parcheo UAERMV Arterial SD Reporte Ejecución diciembre de 2016-</v>
          </cell>
          <cell r="AV8212" t="str">
            <v>sc</v>
          </cell>
        </row>
        <row r="8213">
          <cell r="AP8213">
            <v>520910</v>
          </cell>
          <cell r="AQ8213">
            <v>16004539</v>
          </cell>
          <cell r="AR8213">
            <v>16</v>
          </cell>
          <cell r="AS8213">
            <v>42760</v>
          </cell>
          <cell r="AT8213" t="str">
            <v>SD Terminado Parcheo UAERMV Arterial SD Reporte Ejecución diciembre de 2016-</v>
          </cell>
          <cell r="AV8213" t="str">
            <v>sc</v>
          </cell>
        </row>
        <row r="8214">
          <cell r="AP8214">
            <v>520912</v>
          </cell>
          <cell r="AQ8214">
            <v>16004539</v>
          </cell>
          <cell r="AR8214">
            <v>16</v>
          </cell>
          <cell r="AS8214">
            <v>42760</v>
          </cell>
          <cell r="AT8214" t="str">
            <v>SD Terminado Parcheo UAERMV Arterial SD Reporte Ejecución diciembre de 2016-</v>
          </cell>
          <cell r="AV8214" t="str">
            <v>sc</v>
          </cell>
        </row>
        <row r="8215">
          <cell r="AP8215">
            <v>520944</v>
          </cell>
          <cell r="AQ8215">
            <v>16000092</v>
          </cell>
          <cell r="AR8215">
            <v>16</v>
          </cell>
          <cell r="AS8215">
            <v>42412</v>
          </cell>
          <cell r="AT8215" t="str">
            <v>IDU-1806-2015 Contratado Mantenimiento Periódico IDU Arterial BRIGADA DE REACCIÓN VIAL -</v>
          </cell>
          <cell r="AV8215" t="str">
            <v>sc</v>
          </cell>
        </row>
        <row r="8216">
          <cell r="AP8216">
            <v>520946</v>
          </cell>
          <cell r="AQ8216">
            <v>16000092</v>
          </cell>
          <cell r="AR8216">
            <v>16</v>
          </cell>
          <cell r="AS8216">
            <v>42412</v>
          </cell>
          <cell r="AT8216" t="str">
            <v>IDU-1806-2015 Contratado Mantenimiento Periódico IDU Arterial BRIGADA DE REACCIÓN VIAL -</v>
          </cell>
          <cell r="AV8216" t="str">
            <v>sc</v>
          </cell>
        </row>
        <row r="8217">
          <cell r="AP8217">
            <v>520948</v>
          </cell>
          <cell r="AQ8217">
            <v>16000092</v>
          </cell>
          <cell r="AR8217">
            <v>16</v>
          </cell>
          <cell r="AS8217">
            <v>42412</v>
          </cell>
          <cell r="AT8217" t="str">
            <v>IDU-1806-2015 Contratado Mantenimiento Periódico IDU Arterial BRIGADA DE REACCIÓN VIAL -</v>
          </cell>
          <cell r="AV8217" t="str">
            <v>sc</v>
          </cell>
        </row>
        <row r="8218">
          <cell r="AP8218">
            <v>520950</v>
          </cell>
          <cell r="AQ8218">
            <v>16000092</v>
          </cell>
          <cell r="AR8218">
            <v>16</v>
          </cell>
          <cell r="AS8218">
            <v>42412</v>
          </cell>
          <cell r="AT8218" t="str">
            <v>IDU-1806-2015 Contratado Mantenimiento Periódico IDU Arterial BRIGADA DE REACCIÓN VIAL -</v>
          </cell>
          <cell r="AV8218" t="str">
            <v>sc</v>
          </cell>
        </row>
        <row r="8219">
          <cell r="AP8219">
            <v>520953</v>
          </cell>
          <cell r="AQ8219">
            <v>16000135</v>
          </cell>
          <cell r="AR8219">
            <v>16</v>
          </cell>
          <cell r="AS8219">
            <v>42412</v>
          </cell>
          <cell r="AT8219" t="str">
            <v>IDU-1806-2015 Contratado Mantenimiento Periódico IDU Arterial BRIGADA DE REACCIÓN VIAL -</v>
          </cell>
          <cell r="AV8219" t="str">
            <v>sc</v>
          </cell>
        </row>
        <row r="8220">
          <cell r="AP8220">
            <v>520955</v>
          </cell>
          <cell r="AQ8220">
            <v>16000135</v>
          </cell>
          <cell r="AR8220">
            <v>16</v>
          </cell>
          <cell r="AS8220">
            <v>42412</v>
          </cell>
          <cell r="AT8220" t="str">
            <v>IDU-1806-2015 Contratado Mantenimiento Periódico IDU Arterial BRIGADA DE REACCIÓN VIAL -</v>
          </cell>
          <cell r="AV8220" t="str">
            <v>sc</v>
          </cell>
        </row>
        <row r="8221">
          <cell r="AP8221">
            <v>520957</v>
          </cell>
          <cell r="AQ8221">
            <v>16000135</v>
          </cell>
          <cell r="AR8221">
            <v>16</v>
          </cell>
          <cell r="AS8221">
            <v>42412</v>
          </cell>
          <cell r="AT8221" t="str">
            <v>IDU-1806-2015 Contratado Mantenimiento Periódico IDU Arterial BRIGADA DE REACCIÓN VIAL -</v>
          </cell>
          <cell r="AV8221" t="str">
            <v>sc</v>
          </cell>
        </row>
        <row r="8222">
          <cell r="AP8222">
            <v>520959</v>
          </cell>
          <cell r="AQ8222">
            <v>16000135</v>
          </cell>
          <cell r="AR8222">
            <v>16</v>
          </cell>
          <cell r="AS8222">
            <v>42412</v>
          </cell>
          <cell r="AT8222" t="str">
            <v>IDU-1806-2015 Contratado Mantenimiento Periódico IDU Arterial BRIGADA DE REACCIÓN VIAL -</v>
          </cell>
          <cell r="AV8222" t="str">
            <v>sc</v>
          </cell>
        </row>
        <row r="8223">
          <cell r="AP8223">
            <v>520962</v>
          </cell>
          <cell r="AQ8223">
            <v>16000160</v>
          </cell>
          <cell r="AR8223">
            <v>16</v>
          </cell>
          <cell r="AS8223">
            <v>42412</v>
          </cell>
          <cell r="AT8223" t="str">
            <v>IDU-1806-2015 Contratado Mantenimiento Periódico IDU Arterial BRIGADA DE REACCIÓN VIAL -</v>
          </cell>
          <cell r="AV8223" t="str">
            <v>sc</v>
          </cell>
        </row>
        <row r="8224">
          <cell r="AP8224">
            <v>520964</v>
          </cell>
          <cell r="AQ8224">
            <v>16000160</v>
          </cell>
          <cell r="AR8224">
            <v>16</v>
          </cell>
          <cell r="AS8224">
            <v>42412</v>
          </cell>
          <cell r="AT8224" t="str">
            <v>IDU-1806-2015 Contratado Mantenimiento Periódico IDU Arterial BRIGADA DE REACCIÓN VIAL -</v>
          </cell>
          <cell r="AV8224" t="str">
            <v>sc</v>
          </cell>
        </row>
        <row r="8225">
          <cell r="AP8225">
            <v>520966</v>
          </cell>
          <cell r="AQ8225">
            <v>16000160</v>
          </cell>
          <cell r="AR8225">
            <v>16</v>
          </cell>
          <cell r="AS8225">
            <v>42412</v>
          </cell>
          <cell r="AT8225" t="str">
            <v>IDU-1806-2015 Contratado Mantenimiento Periódico IDU Arterial BRIGADA DE REACCIÓN VIAL -</v>
          </cell>
          <cell r="AV8225" t="str">
            <v>sc</v>
          </cell>
        </row>
        <row r="8226">
          <cell r="AP8226">
            <v>520968</v>
          </cell>
          <cell r="AQ8226">
            <v>16000160</v>
          </cell>
          <cell r="AR8226">
            <v>16</v>
          </cell>
          <cell r="AS8226">
            <v>42412</v>
          </cell>
          <cell r="AT8226" t="str">
            <v>IDU-1806-2015 Contratado Mantenimiento Periódico IDU Arterial BRIGADA DE REACCIÓN VIAL -</v>
          </cell>
          <cell r="AV8226" t="str">
            <v>sc</v>
          </cell>
        </row>
        <row r="8227">
          <cell r="AP8227">
            <v>520971</v>
          </cell>
          <cell r="AQ8227">
            <v>16000185</v>
          </cell>
          <cell r="AR8227">
            <v>16</v>
          </cell>
          <cell r="AS8227">
            <v>42412</v>
          </cell>
          <cell r="AT8227" t="str">
            <v>IDU-1806-2015 Contratado Mantenimiento Periódico IDU Arterial BRIGADA DE REACCIÓN VIAL -</v>
          </cell>
          <cell r="AV8227" t="str">
            <v>sc</v>
          </cell>
        </row>
        <row r="8228">
          <cell r="AP8228">
            <v>520973</v>
          </cell>
          <cell r="AQ8228">
            <v>16000185</v>
          </cell>
          <cell r="AR8228">
            <v>16</v>
          </cell>
          <cell r="AS8228">
            <v>42412</v>
          </cell>
          <cell r="AT8228" t="str">
            <v>IDU-1806-2015 Contratado Mantenimiento Periódico IDU Arterial BRIGADA DE REACCIÓN VIAL -</v>
          </cell>
          <cell r="AV8228" t="str">
            <v>sc</v>
          </cell>
        </row>
        <row r="8229">
          <cell r="AP8229">
            <v>520975</v>
          </cell>
          <cell r="AQ8229">
            <v>16000185</v>
          </cell>
          <cell r="AR8229">
            <v>16</v>
          </cell>
          <cell r="AS8229">
            <v>42412</v>
          </cell>
          <cell r="AT8229" t="str">
            <v>IDU-1806-2015 Contratado Mantenimiento Periódico IDU Arterial BRIGADA DE REACCIÓN VIAL -</v>
          </cell>
          <cell r="AV8229" t="str">
            <v>sc</v>
          </cell>
        </row>
        <row r="8230">
          <cell r="AP8230">
            <v>520977</v>
          </cell>
          <cell r="AQ8230">
            <v>16000185</v>
          </cell>
          <cell r="AR8230">
            <v>16</v>
          </cell>
          <cell r="AS8230">
            <v>42412</v>
          </cell>
          <cell r="AT8230" t="str">
            <v>IDU-1806-2015 Contratado Mantenimiento Periódico IDU Arterial BRIGADA DE REACCIÓN VIAL -</v>
          </cell>
          <cell r="AV8230" t="str">
            <v>sc</v>
          </cell>
        </row>
        <row r="8231">
          <cell r="AP8231">
            <v>520980</v>
          </cell>
          <cell r="AQ8231">
            <v>16000215</v>
          </cell>
          <cell r="AR8231">
            <v>16</v>
          </cell>
          <cell r="AS8231">
            <v>42412</v>
          </cell>
          <cell r="AT8231" t="str">
            <v>IDU-1806-2015 Contratado Mantenimiento Periódico IDU Arterial BRIGADA DE REACCIÓN VIAL -</v>
          </cell>
          <cell r="AV8231" t="str">
            <v>sc</v>
          </cell>
        </row>
        <row r="8232">
          <cell r="AP8232">
            <v>520982</v>
          </cell>
          <cell r="AQ8232">
            <v>16000215</v>
          </cell>
          <cell r="AR8232">
            <v>16</v>
          </cell>
          <cell r="AS8232">
            <v>42412</v>
          </cell>
          <cell r="AT8232" t="str">
            <v>IDU-1806-2015 Contratado Mantenimiento Periódico IDU Arterial BRIGADA DE REACCIÓN VIAL -</v>
          </cell>
          <cell r="AV8232" t="str">
            <v>sc</v>
          </cell>
        </row>
        <row r="8233">
          <cell r="AP8233">
            <v>520984</v>
          </cell>
          <cell r="AQ8233">
            <v>16000215</v>
          </cell>
          <cell r="AR8233">
            <v>16</v>
          </cell>
          <cell r="AS8233">
            <v>42412</v>
          </cell>
          <cell r="AT8233" t="str">
            <v>IDU-1806-2015 Contratado Mantenimiento Periódico IDU Arterial BRIGADA DE REACCIÓN VIAL -</v>
          </cell>
          <cell r="AV8233" t="str">
            <v>sc</v>
          </cell>
        </row>
        <row r="8234">
          <cell r="AP8234">
            <v>520986</v>
          </cell>
          <cell r="AQ8234">
            <v>16000215</v>
          </cell>
          <cell r="AR8234">
            <v>16</v>
          </cell>
          <cell r="AS8234">
            <v>42412</v>
          </cell>
          <cell r="AT8234" t="str">
            <v>IDU-1806-2015 Contratado Mantenimiento Periódico IDU Arterial BRIGADA DE REACCIÓN VIAL -</v>
          </cell>
          <cell r="AV8234" t="str">
            <v>sc</v>
          </cell>
        </row>
        <row r="8235">
          <cell r="AP8235">
            <v>520989</v>
          </cell>
          <cell r="AQ8235">
            <v>16000249</v>
          </cell>
          <cell r="AR8235">
            <v>16</v>
          </cell>
          <cell r="AS8235">
            <v>42412</v>
          </cell>
          <cell r="AT8235" t="str">
            <v>IDU-1806-2015 Contratado Mantenimiento Periódico IDU Arterial BRIGADA DE REACCIÓN VIAL -</v>
          </cell>
          <cell r="AV8235" t="str">
            <v>sc</v>
          </cell>
        </row>
        <row r="8236">
          <cell r="AP8236">
            <v>520991</v>
          </cell>
          <cell r="AQ8236">
            <v>16000249</v>
          </cell>
          <cell r="AR8236">
            <v>16</v>
          </cell>
          <cell r="AS8236">
            <v>42412</v>
          </cell>
          <cell r="AT8236" t="str">
            <v>IDU-1806-2015 Contratado Mantenimiento Periódico IDU Arterial BRIGADA DE REACCIÓN VIAL -</v>
          </cell>
          <cell r="AV8236" t="str">
            <v>sc</v>
          </cell>
        </row>
        <row r="8237">
          <cell r="AP8237">
            <v>520993</v>
          </cell>
          <cell r="AQ8237">
            <v>16000249</v>
          </cell>
          <cell r="AR8237">
            <v>16</v>
          </cell>
          <cell r="AS8237">
            <v>42412</v>
          </cell>
          <cell r="AT8237" t="str">
            <v>IDU-1806-2015 Contratado Mantenimiento Periódico IDU Arterial BRIGADA DE REACCIÓN VIAL -</v>
          </cell>
          <cell r="AV8237" t="str">
            <v>sc</v>
          </cell>
        </row>
        <row r="8238">
          <cell r="AP8238">
            <v>520995</v>
          </cell>
          <cell r="AQ8238">
            <v>16000249</v>
          </cell>
          <cell r="AR8238">
            <v>16</v>
          </cell>
          <cell r="AS8238">
            <v>42412</v>
          </cell>
          <cell r="AT8238" t="str">
            <v>IDU-1806-2015 Contratado Mantenimiento Periódico IDU Arterial BRIGADA DE REACCIÓN VIAL -</v>
          </cell>
          <cell r="AV8238" t="str">
            <v>sc</v>
          </cell>
        </row>
        <row r="8239">
          <cell r="AP8239">
            <v>520998</v>
          </cell>
          <cell r="AQ8239">
            <v>16000262</v>
          </cell>
          <cell r="AR8239">
            <v>16</v>
          </cell>
          <cell r="AS8239">
            <v>42412</v>
          </cell>
          <cell r="AT8239" t="str">
            <v>IDU-1806-2015 Contratado Mantenimiento Periódico IDU Arterial BRIGADA DE REACCIÓN VIAL -</v>
          </cell>
          <cell r="AV8239" t="str">
            <v>sc</v>
          </cell>
        </row>
        <row r="8240">
          <cell r="AP8240">
            <v>521000</v>
          </cell>
          <cell r="AQ8240">
            <v>16000262</v>
          </cell>
          <cell r="AR8240">
            <v>16</v>
          </cell>
          <cell r="AS8240">
            <v>42412</v>
          </cell>
          <cell r="AT8240" t="str">
            <v>IDU-1806-2015 Contratado Mantenimiento Periódico IDU Arterial BRIGADA DE REACCIÓN VIAL -</v>
          </cell>
          <cell r="AV8240" t="str">
            <v>sc</v>
          </cell>
        </row>
        <row r="8241">
          <cell r="AP8241">
            <v>521002</v>
          </cell>
          <cell r="AQ8241">
            <v>16000262</v>
          </cell>
          <cell r="AR8241">
            <v>16</v>
          </cell>
          <cell r="AS8241">
            <v>42412</v>
          </cell>
          <cell r="AT8241" t="str">
            <v>IDU-1806-2015 Contratado Mantenimiento Periódico IDU Arterial BRIGADA DE REACCIÓN VIAL -</v>
          </cell>
          <cell r="AV8241" t="str">
            <v>sc</v>
          </cell>
        </row>
        <row r="8242">
          <cell r="AP8242">
            <v>521005</v>
          </cell>
          <cell r="AQ8242">
            <v>16000315</v>
          </cell>
          <cell r="AR8242">
            <v>16</v>
          </cell>
          <cell r="AS8242">
            <v>42412</v>
          </cell>
          <cell r="AT8242" t="str">
            <v>IDU-1806-2015 Contratado Mantenimiento Periódico IDU Arterial BRIGADA DE REACCIÓN VIAL -</v>
          </cell>
          <cell r="AV8242" t="str">
            <v>sc</v>
          </cell>
        </row>
        <row r="8243">
          <cell r="AP8243">
            <v>521007</v>
          </cell>
          <cell r="AQ8243">
            <v>16000315</v>
          </cell>
          <cell r="AR8243">
            <v>16</v>
          </cell>
          <cell r="AS8243">
            <v>42412</v>
          </cell>
          <cell r="AT8243" t="str">
            <v>IDU-1806-2015 Contratado Mantenimiento Periódico IDU Arterial BRIGADA DE REACCIÓN VIAL -</v>
          </cell>
          <cell r="AV8243" t="str">
            <v>sc</v>
          </cell>
        </row>
        <row r="8244">
          <cell r="AP8244">
            <v>521010</v>
          </cell>
          <cell r="AQ8244">
            <v>16000199</v>
          </cell>
          <cell r="AR8244">
            <v>16</v>
          </cell>
          <cell r="AS8244">
            <v>42412</v>
          </cell>
          <cell r="AT8244" t="str">
            <v>IDU-1806-2015 Contratado Mantenimiento Periódico IDU Arterial BRIGADA DE REACCIÓN VIAL -</v>
          </cell>
          <cell r="AV8244" t="str">
            <v>sc</v>
          </cell>
        </row>
        <row r="8245">
          <cell r="AP8245">
            <v>521012</v>
          </cell>
          <cell r="AQ8245">
            <v>16000199</v>
          </cell>
          <cell r="AR8245">
            <v>16</v>
          </cell>
          <cell r="AS8245">
            <v>42412</v>
          </cell>
          <cell r="AT8245" t="str">
            <v>IDU-1806-2015 Contratado Mantenimiento Periódico IDU Arterial BRIGADA DE REACCIÓN VIAL -</v>
          </cell>
          <cell r="AV8245" t="str">
            <v>sc</v>
          </cell>
        </row>
        <row r="8246">
          <cell r="AP8246">
            <v>521014</v>
          </cell>
          <cell r="AQ8246">
            <v>16000199</v>
          </cell>
          <cell r="AR8246">
            <v>16</v>
          </cell>
          <cell r="AS8246">
            <v>42412</v>
          </cell>
          <cell r="AT8246" t="str">
            <v>IDU-1806-2015 Contratado Mantenimiento Periódico IDU Arterial BRIGADA DE REACCIÓN VIAL -</v>
          </cell>
          <cell r="AV8246" t="str">
            <v>sc</v>
          </cell>
        </row>
        <row r="8247">
          <cell r="AP8247">
            <v>521016</v>
          </cell>
          <cell r="AQ8247">
            <v>16000199</v>
          </cell>
          <cell r="AR8247">
            <v>16</v>
          </cell>
          <cell r="AS8247">
            <v>42412</v>
          </cell>
          <cell r="AT8247" t="str">
            <v>IDU-1806-2015 Contratado Mantenimiento Periódico IDU Arterial BRIGADA DE REACCIÓN VIAL -</v>
          </cell>
          <cell r="AV8247" t="str">
            <v>sc</v>
          </cell>
        </row>
        <row r="8248">
          <cell r="AP8248">
            <v>521019</v>
          </cell>
          <cell r="AQ8248">
            <v>16000281</v>
          </cell>
          <cell r="AR8248">
            <v>16</v>
          </cell>
          <cell r="AS8248">
            <v>42412</v>
          </cell>
          <cell r="AT8248" t="str">
            <v>IDU-1806-2015 Contratado Mantenimiento Periódico IDU Arterial BRIGADA DE REACCIÓN VIAL -</v>
          </cell>
          <cell r="AV8248" t="str">
            <v>sc</v>
          </cell>
        </row>
        <row r="8249">
          <cell r="AP8249">
            <v>521021</v>
          </cell>
          <cell r="AQ8249">
            <v>16000281</v>
          </cell>
          <cell r="AR8249">
            <v>16</v>
          </cell>
          <cell r="AS8249">
            <v>42412</v>
          </cell>
          <cell r="AT8249" t="str">
            <v>IDU-1806-2015 Contratado Mantenimiento Periódico IDU Arterial BRIGADA DE REACCIÓN VIAL -</v>
          </cell>
          <cell r="AV8249" t="str">
            <v>sc</v>
          </cell>
        </row>
        <row r="8250">
          <cell r="AP8250">
            <v>521023</v>
          </cell>
          <cell r="AQ8250">
            <v>16000281</v>
          </cell>
          <cell r="AR8250">
            <v>16</v>
          </cell>
          <cell r="AS8250">
            <v>42412</v>
          </cell>
          <cell r="AT8250" t="str">
            <v>IDU-1806-2015 Contratado Mantenimiento Periódico IDU Arterial BRIGADA DE REACCIÓN VIAL -</v>
          </cell>
          <cell r="AV8250" t="str">
            <v>sc</v>
          </cell>
        </row>
        <row r="8251">
          <cell r="AP8251">
            <v>521026</v>
          </cell>
          <cell r="AQ8251">
            <v>16000234</v>
          </cell>
          <cell r="AR8251">
            <v>16</v>
          </cell>
          <cell r="AS8251">
            <v>42412</v>
          </cell>
          <cell r="AT8251" t="str">
            <v>IDU-1806-2015 Contratado Mantenimiento Periódico IDU Arterial BRIGADA DE REACCIÓN VIAL -</v>
          </cell>
          <cell r="AV8251" t="str">
            <v>sc</v>
          </cell>
        </row>
        <row r="8252">
          <cell r="AP8252">
            <v>521028</v>
          </cell>
          <cell r="AQ8252">
            <v>16000234</v>
          </cell>
          <cell r="AR8252">
            <v>16</v>
          </cell>
          <cell r="AS8252">
            <v>42412</v>
          </cell>
          <cell r="AT8252" t="str">
            <v>IDU-1806-2015 Contratado Mantenimiento Periódico IDU Arterial BRIGADA DE REACCIÓN VIAL -</v>
          </cell>
          <cell r="AV8252" t="str">
            <v>sc</v>
          </cell>
        </row>
        <row r="8253">
          <cell r="AP8253">
            <v>521030</v>
          </cell>
          <cell r="AQ8253">
            <v>16000234</v>
          </cell>
          <cell r="AR8253">
            <v>16</v>
          </cell>
          <cell r="AS8253">
            <v>42412</v>
          </cell>
          <cell r="AT8253" t="str">
            <v>IDU-1806-2015 Contratado Mantenimiento Periódico IDU Arterial BRIGADA DE REACCIÓN VIAL -</v>
          </cell>
          <cell r="AV8253" t="str">
            <v>sc</v>
          </cell>
        </row>
        <row r="8254">
          <cell r="AP8254">
            <v>521032</v>
          </cell>
          <cell r="AQ8254">
            <v>16000234</v>
          </cell>
          <cell r="AR8254">
            <v>16</v>
          </cell>
          <cell r="AS8254">
            <v>42412</v>
          </cell>
          <cell r="AT8254" t="str">
            <v>IDU-1806-2015 Contratado Mantenimiento Periódico IDU Arterial BRIGADA DE REACCIÓN VIAL -</v>
          </cell>
          <cell r="AV8254" t="str">
            <v>sc</v>
          </cell>
        </row>
        <row r="8255">
          <cell r="AP8255">
            <v>521688</v>
          </cell>
          <cell r="AQ8255">
            <v>8006972</v>
          </cell>
          <cell r="AR8255">
            <v>16</v>
          </cell>
          <cell r="AS8255">
            <v>42412</v>
          </cell>
          <cell r="AT8255" t="str">
            <v>IDU-1806-2015 Contratado Mantenimiento Periódico IDU Arterial BRIGADA DE REACCIÓN VIAL -</v>
          </cell>
          <cell r="AV8255" t="str">
            <v>sc</v>
          </cell>
        </row>
        <row r="8256">
          <cell r="AP8256">
            <v>521690</v>
          </cell>
          <cell r="AQ8256">
            <v>8006972</v>
          </cell>
          <cell r="AR8256">
            <v>16</v>
          </cell>
          <cell r="AS8256">
            <v>42412</v>
          </cell>
          <cell r="AT8256" t="str">
            <v>IDU-1806-2015 Contratado Mantenimiento Periódico IDU Arterial BRIGADA DE REACCIÓN VIAL -</v>
          </cell>
          <cell r="AV8256" t="str">
            <v>sc</v>
          </cell>
        </row>
        <row r="8257">
          <cell r="AP8257">
            <v>521692</v>
          </cell>
          <cell r="AQ8257">
            <v>8006972</v>
          </cell>
          <cell r="AR8257">
            <v>16</v>
          </cell>
          <cell r="AS8257">
            <v>42412</v>
          </cell>
          <cell r="AT8257" t="str">
            <v>IDU-1806-2015 Contratado Mantenimiento Periódico IDU Arterial BRIGADA DE REACCIÓN VIAL -</v>
          </cell>
          <cell r="AV8257" t="str">
            <v>sc</v>
          </cell>
        </row>
        <row r="8258">
          <cell r="AP8258">
            <v>521694</v>
          </cell>
          <cell r="AQ8258">
            <v>8006972</v>
          </cell>
          <cell r="AR8258">
            <v>16</v>
          </cell>
          <cell r="AS8258">
            <v>42412</v>
          </cell>
          <cell r="AT8258" t="str">
            <v>IDU-1806-2015 Contratado Mantenimiento Periódico IDU Arterial BRIGADA DE REACCIÓN VIAL -</v>
          </cell>
          <cell r="AV8258" t="str">
            <v>sc</v>
          </cell>
        </row>
        <row r="8259">
          <cell r="AP8259">
            <v>521697</v>
          </cell>
          <cell r="AQ8259">
            <v>8007107</v>
          </cell>
          <cell r="AR8259">
            <v>16</v>
          </cell>
          <cell r="AS8259">
            <v>42412</v>
          </cell>
          <cell r="AT8259" t="str">
            <v>IDU-1806-2015 Contratado Mantenimiento Periódico IDU Arterial BRIGADA DE REACCIÓN VIAL -</v>
          </cell>
          <cell r="AV8259" t="str">
            <v>sc</v>
          </cell>
        </row>
        <row r="8260">
          <cell r="AP8260">
            <v>521699</v>
          </cell>
          <cell r="AQ8260">
            <v>8007107</v>
          </cell>
          <cell r="AR8260">
            <v>16</v>
          </cell>
          <cell r="AS8260">
            <v>42412</v>
          </cell>
          <cell r="AT8260" t="str">
            <v>IDU-1806-2015 Contratado Mantenimiento Periódico IDU Arterial BRIGADA DE REACCIÓN VIAL -</v>
          </cell>
          <cell r="AV8260" t="str">
            <v>sc</v>
          </cell>
        </row>
        <row r="8261">
          <cell r="AP8261">
            <v>521701</v>
          </cell>
          <cell r="AQ8261">
            <v>8007107</v>
          </cell>
          <cell r="AR8261">
            <v>16</v>
          </cell>
          <cell r="AS8261">
            <v>42412</v>
          </cell>
          <cell r="AT8261" t="str">
            <v>IDU-1806-2015 Contratado Mantenimiento Periódico IDU Arterial BRIGADA DE REACCIÓN VIAL -</v>
          </cell>
          <cell r="AV8261" t="str">
            <v>sc</v>
          </cell>
        </row>
        <row r="8262">
          <cell r="AP8262">
            <v>521703</v>
          </cell>
          <cell r="AQ8262">
            <v>8007107</v>
          </cell>
          <cell r="AR8262">
            <v>16</v>
          </cell>
          <cell r="AS8262">
            <v>42412</v>
          </cell>
          <cell r="AT8262" t="str">
            <v>IDU-1806-2015 Contratado Mantenimiento Periódico IDU Arterial BRIGADA DE REACCIÓN VIAL -</v>
          </cell>
          <cell r="AV8262" t="str">
            <v>sc</v>
          </cell>
        </row>
        <row r="8263">
          <cell r="AP8263">
            <v>521706</v>
          </cell>
          <cell r="AQ8263">
            <v>8007231</v>
          </cell>
          <cell r="AR8263">
            <v>16</v>
          </cell>
          <cell r="AS8263">
            <v>42412</v>
          </cell>
          <cell r="AT8263" t="str">
            <v>IDU-1806-2015 Contratado Mantenimiento Periódico IDU Arterial BRIGADA DE REACCIÓN VIAL -</v>
          </cell>
          <cell r="AV8263" t="str">
            <v>sc</v>
          </cell>
        </row>
        <row r="8264">
          <cell r="AP8264">
            <v>521708</v>
          </cell>
          <cell r="AQ8264">
            <v>8007231</v>
          </cell>
          <cell r="AR8264">
            <v>16</v>
          </cell>
          <cell r="AS8264">
            <v>42412</v>
          </cell>
          <cell r="AT8264" t="str">
            <v>IDU-1806-2015 Contratado Mantenimiento Periódico IDU Arterial BRIGADA DE REACCIÓN VIAL -</v>
          </cell>
          <cell r="AV8264" t="str">
            <v>sc</v>
          </cell>
        </row>
        <row r="8265">
          <cell r="AP8265">
            <v>521710</v>
          </cell>
          <cell r="AQ8265">
            <v>8007231</v>
          </cell>
          <cell r="AR8265">
            <v>16</v>
          </cell>
          <cell r="AS8265">
            <v>42412</v>
          </cell>
          <cell r="AT8265" t="str">
            <v>IDU-1806-2015 Contratado Mantenimiento Periódico IDU Arterial BRIGADA DE REACCIÓN VIAL -</v>
          </cell>
          <cell r="AV8265" t="str">
            <v>sc</v>
          </cell>
        </row>
        <row r="8266">
          <cell r="AP8266">
            <v>521712</v>
          </cell>
          <cell r="AQ8266">
            <v>8007231</v>
          </cell>
          <cell r="AR8266">
            <v>16</v>
          </cell>
          <cell r="AS8266">
            <v>42412</v>
          </cell>
          <cell r="AT8266" t="str">
            <v>IDU-1806-2015 Contratado Mantenimiento Periódico IDU Arterial BRIGADA DE REACCIÓN VIAL -</v>
          </cell>
          <cell r="AV8266" t="str">
            <v>sc</v>
          </cell>
        </row>
        <row r="8267">
          <cell r="AP8267">
            <v>523722</v>
          </cell>
          <cell r="AQ8267">
            <v>16000078</v>
          </cell>
          <cell r="AR8267">
            <v>16</v>
          </cell>
          <cell r="AS8267">
            <v>42412</v>
          </cell>
          <cell r="AT8267" t="str">
            <v>IDU-1806-2015 Contratado Mantenimiento Periódico IDU Arterial BRIGADA DE REACCIÓN VIAL -Anden 9-POLIZA ESTABILIDAD ACTIVA</v>
          </cell>
          <cell r="AV8267" t="str">
            <v>sc</v>
          </cell>
        </row>
        <row r="8268">
          <cell r="AP8268">
            <v>523724</v>
          </cell>
          <cell r="AQ8268">
            <v>16000078</v>
          </cell>
          <cell r="AR8268">
            <v>16</v>
          </cell>
          <cell r="AS8268">
            <v>42412</v>
          </cell>
          <cell r="AT8268" t="str">
            <v>IDU-1806-2015 Contratado Mantenimiento Periódico IDU Arterial BRIGADA DE REACCIÓN VIAL -Anden 9-POLIZA ESTABILIDAD ACTIVA</v>
          </cell>
          <cell r="AV8268" t="str">
            <v>sc</v>
          </cell>
        </row>
        <row r="8269">
          <cell r="AP8269">
            <v>523726</v>
          </cell>
          <cell r="AQ8269">
            <v>16000078</v>
          </cell>
          <cell r="AR8269">
            <v>16</v>
          </cell>
          <cell r="AS8269">
            <v>42412</v>
          </cell>
          <cell r="AT8269" t="str">
            <v>IDU-1806-2015 Contratado Mantenimiento Periódico IDU Arterial BRIGADA DE REACCIÓN VIAL -Anden 9-POLIZA ESTABILIDAD ACTIVA</v>
          </cell>
          <cell r="AV8269" t="str">
            <v>sc</v>
          </cell>
        </row>
        <row r="8270">
          <cell r="AP8270">
            <v>523728</v>
          </cell>
          <cell r="AQ8270">
            <v>16000078</v>
          </cell>
          <cell r="AR8270">
            <v>16</v>
          </cell>
          <cell r="AS8270">
            <v>42412</v>
          </cell>
          <cell r="AT8270" t="str">
            <v>IDU-1806-2015 Contratado Mantenimiento Periódico IDU Arterial BRIGADA DE REACCIÓN VIAL -Anden 9-POLIZA ESTABILIDAD ACTIVA</v>
          </cell>
          <cell r="AV8270" t="str">
            <v>sc</v>
          </cell>
        </row>
        <row r="8271">
          <cell r="AP8271">
            <v>523731</v>
          </cell>
          <cell r="AQ8271">
            <v>16000101</v>
          </cell>
          <cell r="AR8271">
            <v>16</v>
          </cell>
          <cell r="AS8271">
            <v>42412</v>
          </cell>
          <cell r="AT8271" t="str">
            <v>IDU-1806-2015 Contratado Mantenimiento Periódico IDU Arterial BRIGADA DE REACCIÓN VIAL -</v>
          </cell>
          <cell r="AV8271" t="str">
            <v>sc</v>
          </cell>
        </row>
        <row r="8272">
          <cell r="AP8272">
            <v>523733</v>
          </cell>
          <cell r="AQ8272">
            <v>16000101</v>
          </cell>
          <cell r="AR8272">
            <v>16</v>
          </cell>
          <cell r="AS8272">
            <v>42412</v>
          </cell>
          <cell r="AT8272" t="str">
            <v>IDU-1806-2015 Contratado Mantenimiento Periódico IDU Arterial BRIGADA DE REACCIÓN VIAL -</v>
          </cell>
          <cell r="AV8272" t="str">
            <v>sc</v>
          </cell>
        </row>
        <row r="8273">
          <cell r="AP8273">
            <v>523735</v>
          </cell>
          <cell r="AQ8273">
            <v>16000101</v>
          </cell>
          <cell r="AR8273">
            <v>16</v>
          </cell>
          <cell r="AS8273">
            <v>42412</v>
          </cell>
          <cell r="AT8273" t="str">
            <v>IDU-1806-2015 Contratado Mantenimiento Periódico IDU Arterial BRIGADA DE REACCIÓN VIAL -</v>
          </cell>
          <cell r="AV8273" t="str">
            <v>sc</v>
          </cell>
        </row>
        <row r="8274">
          <cell r="AP8274">
            <v>523737</v>
          </cell>
          <cell r="AQ8274">
            <v>16000101</v>
          </cell>
          <cell r="AR8274">
            <v>16</v>
          </cell>
          <cell r="AS8274">
            <v>42412</v>
          </cell>
          <cell r="AT8274" t="str">
            <v>IDU-1806-2015 Contratado Mantenimiento Periódico IDU Arterial BRIGADA DE REACCIÓN VIAL -</v>
          </cell>
          <cell r="AV8274" t="str">
            <v>sc</v>
          </cell>
        </row>
        <row r="8275">
          <cell r="AP8275">
            <v>523745</v>
          </cell>
          <cell r="AQ8275">
            <v>16000154</v>
          </cell>
          <cell r="AR8275">
            <v>16</v>
          </cell>
          <cell r="AS8275">
            <v>42412</v>
          </cell>
          <cell r="AT8275" t="str">
            <v>IDU-1806-2015 Contratado Mantenimiento Periódico IDU Arterial BRIGADA DE REACCIÓN VIAL -</v>
          </cell>
          <cell r="AV8275" t="str">
            <v>sc</v>
          </cell>
        </row>
        <row r="8276">
          <cell r="AP8276">
            <v>523747</v>
          </cell>
          <cell r="AQ8276">
            <v>16000154</v>
          </cell>
          <cell r="AR8276">
            <v>16</v>
          </cell>
          <cell r="AS8276">
            <v>42412</v>
          </cell>
          <cell r="AT8276" t="str">
            <v>IDU-1806-2015 Contratado Mantenimiento Periódico IDU Arterial BRIGADA DE REACCIÓN VIAL -</v>
          </cell>
          <cell r="AV8276" t="str">
            <v>sc</v>
          </cell>
        </row>
        <row r="8277">
          <cell r="AP8277">
            <v>523749</v>
          </cell>
          <cell r="AQ8277">
            <v>16000154</v>
          </cell>
          <cell r="AR8277">
            <v>16</v>
          </cell>
          <cell r="AS8277">
            <v>42412</v>
          </cell>
          <cell r="AT8277" t="str">
            <v>IDU-1806-2015 Contratado Mantenimiento Periódico IDU Arterial BRIGADA DE REACCIÓN VIAL -</v>
          </cell>
          <cell r="AV8277" t="str">
            <v>sc</v>
          </cell>
        </row>
        <row r="8278">
          <cell r="AP8278">
            <v>523751</v>
          </cell>
          <cell r="AQ8278">
            <v>16000154</v>
          </cell>
          <cell r="AR8278">
            <v>16</v>
          </cell>
          <cell r="AS8278">
            <v>42412</v>
          </cell>
          <cell r="AT8278" t="str">
            <v>IDU-1806-2015 Contratado Mantenimiento Periódico IDU Arterial BRIGADA DE REACCIÓN VIAL -</v>
          </cell>
          <cell r="AV8278" t="str">
            <v>sc</v>
          </cell>
        </row>
        <row r="8279">
          <cell r="AP8279">
            <v>523754</v>
          </cell>
          <cell r="AQ8279">
            <v>16000188</v>
          </cell>
          <cell r="AR8279">
            <v>16</v>
          </cell>
          <cell r="AS8279">
            <v>42412</v>
          </cell>
          <cell r="AT8279" t="str">
            <v>IDU-1806-2015 Contratado Mantenimiento Periódico IDU Arterial BRIGADA DE REACCIÓN VIAL -</v>
          </cell>
          <cell r="AV8279" t="str">
            <v>sc</v>
          </cell>
        </row>
        <row r="8280">
          <cell r="AP8280">
            <v>523756</v>
          </cell>
          <cell r="AQ8280">
            <v>16000188</v>
          </cell>
          <cell r="AR8280">
            <v>16</v>
          </cell>
          <cell r="AS8280">
            <v>42412</v>
          </cell>
          <cell r="AT8280" t="str">
            <v>IDU-1806-2015 Contratado Mantenimiento Periódico IDU Arterial BRIGADA DE REACCIÓN VIAL -</v>
          </cell>
          <cell r="AV8280" t="str">
            <v>sc</v>
          </cell>
        </row>
        <row r="8281">
          <cell r="AP8281">
            <v>523764</v>
          </cell>
          <cell r="AQ8281">
            <v>16000221</v>
          </cell>
          <cell r="AR8281">
            <v>16</v>
          </cell>
          <cell r="AS8281">
            <v>42412</v>
          </cell>
          <cell r="AT8281" t="str">
            <v>IDU-1806-2015 Contratado Mantenimiento Periódico IDU Arterial BRIGADA DE REACCIÓN VIAL -</v>
          </cell>
          <cell r="AV8281" t="str">
            <v>sc</v>
          </cell>
        </row>
        <row r="8282">
          <cell r="AP8282">
            <v>523766</v>
          </cell>
          <cell r="AQ8282">
            <v>16000221</v>
          </cell>
          <cell r="AR8282">
            <v>16</v>
          </cell>
          <cell r="AS8282">
            <v>42412</v>
          </cell>
          <cell r="AT8282" t="str">
            <v>IDU-1806-2015 Contratado Mantenimiento Periódico IDU Arterial BRIGADA DE REACCIÓN VIAL -</v>
          </cell>
          <cell r="AV8282" t="str">
            <v>sc</v>
          </cell>
        </row>
        <row r="8283">
          <cell r="AP8283">
            <v>523768</v>
          </cell>
          <cell r="AQ8283">
            <v>16000221</v>
          </cell>
          <cell r="AR8283">
            <v>16</v>
          </cell>
          <cell r="AS8283">
            <v>42412</v>
          </cell>
          <cell r="AT8283" t="str">
            <v>IDU-1806-2015 Contratado Mantenimiento Periódico IDU Arterial BRIGADA DE REACCIÓN VIAL -</v>
          </cell>
          <cell r="AV8283" t="str">
            <v>sc</v>
          </cell>
        </row>
        <row r="8284">
          <cell r="AP8284">
            <v>523770</v>
          </cell>
          <cell r="AQ8284">
            <v>16000221</v>
          </cell>
          <cell r="AR8284">
            <v>16</v>
          </cell>
          <cell r="AS8284">
            <v>42412</v>
          </cell>
          <cell r="AT8284" t="str">
            <v>IDU-1806-2015 Contratado Mantenimiento Periódico IDU Arterial BRIGADA DE REACCIÓN VIAL -</v>
          </cell>
          <cell r="AV8284" t="str">
            <v>sc</v>
          </cell>
        </row>
        <row r="8285">
          <cell r="AP8285">
            <v>523804</v>
          </cell>
          <cell r="AQ8285">
            <v>16000766</v>
          </cell>
          <cell r="AR8285">
            <v>16</v>
          </cell>
          <cell r="AS8285">
            <v>42313</v>
          </cell>
          <cell r="AT8285" t="str">
            <v>IDU-70-2008 Terminado Rehabilitación IDU Arterial  -</v>
          </cell>
          <cell r="AV8285" t="str">
            <v>sc</v>
          </cell>
        </row>
        <row r="8286">
          <cell r="AP8286">
            <v>523806</v>
          </cell>
          <cell r="AQ8286">
            <v>16000766</v>
          </cell>
          <cell r="AR8286">
            <v>16</v>
          </cell>
          <cell r="AS8286">
            <v>42313</v>
          </cell>
          <cell r="AT8286" t="str">
            <v>IDU-70-2008 Terminado Rehabilitación IDU Arterial  -</v>
          </cell>
          <cell r="AV8286" t="str">
            <v>sc</v>
          </cell>
        </row>
        <row r="8287">
          <cell r="AP8287">
            <v>523809</v>
          </cell>
          <cell r="AQ8287">
            <v>16000917</v>
          </cell>
          <cell r="AR8287">
            <v>16</v>
          </cell>
          <cell r="AS8287">
            <v>42313</v>
          </cell>
          <cell r="AT8287" t="str">
            <v>IDU-70-2008 Terminado Rehabilitación IDU Arterial  -Calzada4-POLIZA ESTABILIDAD ACTIVA</v>
          </cell>
          <cell r="AV8287" t="str">
            <v>sc</v>
          </cell>
        </row>
        <row r="8288">
          <cell r="AP8288">
            <v>523811</v>
          </cell>
          <cell r="AQ8288">
            <v>16000917</v>
          </cell>
          <cell r="AR8288">
            <v>16</v>
          </cell>
          <cell r="AS8288">
            <v>42313</v>
          </cell>
          <cell r="AT8288" t="str">
            <v>IDU-49-2012 Terminado Mantenimiento Periódico IDU Arterial  -Calzada4-POLIZA ESTABILIDAD ACTIVA</v>
          </cell>
          <cell r="AV8288" t="str">
            <v>sc</v>
          </cell>
        </row>
        <row r="8289">
          <cell r="AP8289">
            <v>523824</v>
          </cell>
          <cell r="AQ8289">
            <v>16001171</v>
          </cell>
          <cell r="AR8289">
            <v>16</v>
          </cell>
          <cell r="AS8289">
            <v>42313</v>
          </cell>
          <cell r="AT8289" t="str">
            <v>IDU-49-2012 Terminado Mantenimiento Periódico IDU Arterial  -</v>
          </cell>
          <cell r="AV8289" t="str">
            <v>sc</v>
          </cell>
        </row>
        <row r="8290">
          <cell r="AP8290">
            <v>523829</v>
          </cell>
          <cell r="AQ8290">
            <v>16001215</v>
          </cell>
          <cell r="AR8290">
            <v>16</v>
          </cell>
          <cell r="AS8290">
            <v>42313</v>
          </cell>
          <cell r="AT8290" t="str">
            <v>IDU-49-2012 Terminado Mantenimiento Periódico IDU Arterial  -</v>
          </cell>
          <cell r="AV8290" t="str">
            <v>sc</v>
          </cell>
        </row>
        <row r="8291">
          <cell r="AP8291">
            <v>523834</v>
          </cell>
          <cell r="AQ8291">
            <v>16001246</v>
          </cell>
          <cell r="AR8291">
            <v>16</v>
          </cell>
          <cell r="AS8291">
            <v>42313</v>
          </cell>
          <cell r="AT8291" t="str">
            <v>IDU-49-2012 Terminado Mantenimiento Periódico IDU Arterial  -</v>
          </cell>
          <cell r="AV8291" t="str">
            <v>sc</v>
          </cell>
        </row>
        <row r="8292">
          <cell r="AP8292">
            <v>523841</v>
          </cell>
          <cell r="AQ8292">
            <v>16001320</v>
          </cell>
          <cell r="AR8292">
            <v>16</v>
          </cell>
          <cell r="AS8292">
            <v>42313</v>
          </cell>
          <cell r="AT8292" t="str">
            <v>IDU-49-2012 Terminado Mantenimiento Periódico IDU Arterial  -</v>
          </cell>
          <cell r="AV8292" t="str">
            <v>sc</v>
          </cell>
        </row>
        <row r="8293">
          <cell r="AP8293">
            <v>523849</v>
          </cell>
          <cell r="AQ8293">
            <v>16001538</v>
          </cell>
          <cell r="AR8293">
            <v>16</v>
          </cell>
          <cell r="AS8293">
            <v>42412</v>
          </cell>
          <cell r="AT8293" t="str">
            <v>IDU-1806-2015 Contratado Mantenimiento Periódico IDU Arterial BRIGADA DE REACCIÓN VIAL -</v>
          </cell>
          <cell r="AV8293" t="str">
            <v>sc</v>
          </cell>
        </row>
        <row r="8294">
          <cell r="AP8294">
            <v>523851</v>
          </cell>
          <cell r="AQ8294">
            <v>16001538</v>
          </cell>
          <cell r="AR8294">
            <v>16</v>
          </cell>
          <cell r="AS8294">
            <v>42412</v>
          </cell>
          <cell r="AT8294" t="str">
            <v>IDU-1806-2015 Contratado Mantenimiento Periódico IDU Arterial BRIGADA DE REACCIÓN VIAL -</v>
          </cell>
          <cell r="AV8294" t="str">
            <v>sc</v>
          </cell>
        </row>
        <row r="8295">
          <cell r="AP8295">
            <v>523853</v>
          </cell>
          <cell r="AQ8295">
            <v>16001538</v>
          </cell>
          <cell r="AR8295">
            <v>16</v>
          </cell>
          <cell r="AS8295">
            <v>42412</v>
          </cell>
          <cell r="AT8295" t="str">
            <v>IDU-1806-2015 Contratado Mantenimiento Periódico IDU Arterial BRIGADA DE REACCIÓN VIAL -</v>
          </cell>
          <cell r="AV8295" t="str">
            <v>sc</v>
          </cell>
        </row>
        <row r="8296">
          <cell r="AP8296">
            <v>523855</v>
          </cell>
          <cell r="AQ8296">
            <v>16001538</v>
          </cell>
          <cell r="AR8296">
            <v>16</v>
          </cell>
          <cell r="AS8296">
            <v>42412</v>
          </cell>
          <cell r="AT8296" t="str">
            <v>IDU-1806-2015 Contratado Mantenimiento Periódico IDU Arterial BRIGADA DE REACCIÓN VIAL -</v>
          </cell>
          <cell r="AV8296" t="str">
            <v>sc</v>
          </cell>
        </row>
        <row r="8297">
          <cell r="AP8297">
            <v>523986</v>
          </cell>
          <cell r="AQ8297">
            <v>16003297</v>
          </cell>
          <cell r="AR8297">
            <v>16</v>
          </cell>
          <cell r="AS8297">
            <v>42313</v>
          </cell>
          <cell r="AT8297" t="str">
            <v>IDU-49-2012 Terminado Mantenimiento Periódico IDU Arterial  -</v>
          </cell>
          <cell r="AV8297" t="str">
            <v>sc</v>
          </cell>
        </row>
        <row r="8298">
          <cell r="AP8298">
            <v>523991</v>
          </cell>
          <cell r="AQ8298">
            <v>16003357</v>
          </cell>
          <cell r="AR8298">
            <v>16</v>
          </cell>
          <cell r="AS8298">
            <v>42313</v>
          </cell>
          <cell r="AT8298" t="str">
            <v>IDU-49-2012 Terminado Mantenimiento Periódico IDU Arterial  -</v>
          </cell>
          <cell r="AV8298" t="str">
            <v>sc</v>
          </cell>
        </row>
        <row r="8299">
          <cell r="AP8299">
            <v>524032</v>
          </cell>
          <cell r="AQ8299">
            <v>16004232</v>
          </cell>
          <cell r="AR8299">
            <v>16</v>
          </cell>
          <cell r="AS8299">
            <v>42313</v>
          </cell>
          <cell r="AT8299" t="str">
            <v>IDU-70-2008 Terminado Rehabilitación IDU Arterial  -</v>
          </cell>
          <cell r="AV8299" t="str">
            <v>sc</v>
          </cell>
        </row>
        <row r="8300">
          <cell r="AP8300">
            <v>524093</v>
          </cell>
          <cell r="AQ8300">
            <v>16004628</v>
          </cell>
          <cell r="AR8300">
            <v>16</v>
          </cell>
          <cell r="AS8300">
            <v>42412</v>
          </cell>
          <cell r="AT8300" t="str">
            <v>IDU-1806-2015 Contratado Mantenimiento Periódico IDU Arterial BRIGADA DE REACCIÓN VIAL -</v>
          </cell>
          <cell r="AV8300" t="str">
            <v>sc</v>
          </cell>
        </row>
        <row r="8301">
          <cell r="AP8301">
            <v>524095</v>
          </cell>
          <cell r="AQ8301">
            <v>16004628</v>
          </cell>
          <cell r="AR8301">
            <v>16</v>
          </cell>
          <cell r="AS8301">
            <v>42412</v>
          </cell>
          <cell r="AT8301" t="str">
            <v>IDU-1806-2015 Contratado Mantenimiento Periódico IDU Arterial BRIGADA DE REACCIÓN VIAL -</v>
          </cell>
          <cell r="AV8301" t="str">
            <v>sc</v>
          </cell>
        </row>
        <row r="8302">
          <cell r="AP8302">
            <v>524097</v>
          </cell>
          <cell r="AQ8302">
            <v>16004628</v>
          </cell>
          <cell r="AR8302">
            <v>16</v>
          </cell>
          <cell r="AS8302">
            <v>42412</v>
          </cell>
          <cell r="AT8302" t="str">
            <v>IDU-1806-2015 Contratado Mantenimiento Periódico IDU Arterial BRIGADA DE REACCIÓN VIAL -</v>
          </cell>
          <cell r="AV8302" t="str">
            <v>sc</v>
          </cell>
        </row>
        <row r="8303">
          <cell r="AP8303">
            <v>524099</v>
          </cell>
          <cell r="AQ8303">
            <v>16004628</v>
          </cell>
          <cell r="AR8303">
            <v>16</v>
          </cell>
          <cell r="AS8303">
            <v>42412</v>
          </cell>
          <cell r="AT8303" t="str">
            <v>IDU-1806-2015 Contratado Mantenimiento Periódico IDU Arterial BRIGADA DE REACCIÓN VIAL -</v>
          </cell>
          <cell r="AV8303" t="str">
            <v>sc</v>
          </cell>
        </row>
        <row r="8304">
          <cell r="AP8304">
            <v>524239</v>
          </cell>
          <cell r="AQ8304">
            <v>16004536</v>
          </cell>
          <cell r="AR8304">
            <v>16</v>
          </cell>
          <cell r="AS8304">
            <v>42412</v>
          </cell>
          <cell r="AT8304" t="str">
            <v>IDU-1806-2015 Contratado Mantenimiento Periódico IDU Arterial BRIGADA DE REACCIÓN VIAL -</v>
          </cell>
          <cell r="AV8304" t="str">
            <v>sc</v>
          </cell>
        </row>
        <row r="8305">
          <cell r="AP8305">
            <v>524241</v>
          </cell>
          <cell r="AQ8305">
            <v>16004536</v>
          </cell>
          <cell r="AR8305">
            <v>16</v>
          </cell>
          <cell r="AS8305">
            <v>42412</v>
          </cell>
          <cell r="AT8305" t="str">
            <v>IDU-1806-2015 Contratado Mantenimiento Periódico IDU Arterial BRIGADA DE REACCIÓN VIAL -</v>
          </cell>
          <cell r="AV8305" t="str">
            <v>sc</v>
          </cell>
        </row>
        <row r="8306">
          <cell r="AP8306">
            <v>524243</v>
          </cell>
          <cell r="AQ8306">
            <v>16004536</v>
          </cell>
          <cell r="AR8306">
            <v>16</v>
          </cell>
          <cell r="AS8306">
            <v>42412</v>
          </cell>
          <cell r="AT8306" t="str">
            <v>IDU-1806-2015 Contratado Mantenimiento Periódico IDU Arterial BRIGADA DE REACCIÓN VIAL -</v>
          </cell>
          <cell r="AV8306" t="str">
            <v>sc</v>
          </cell>
        </row>
        <row r="8307">
          <cell r="AP8307">
            <v>524245</v>
          </cell>
          <cell r="AQ8307">
            <v>16004536</v>
          </cell>
          <cell r="AR8307">
            <v>16</v>
          </cell>
          <cell r="AS8307">
            <v>42412</v>
          </cell>
          <cell r="AT8307" t="str">
            <v>IDU-1806-2015 Contratado Mantenimiento Periódico IDU Arterial BRIGADA DE REACCIÓN VIAL -</v>
          </cell>
          <cell r="AV8307" t="str">
            <v>sc</v>
          </cell>
        </row>
        <row r="8308">
          <cell r="AP8308">
            <v>524249</v>
          </cell>
          <cell r="AQ8308">
            <v>16000354</v>
          </cell>
          <cell r="AR8308">
            <v>16</v>
          </cell>
          <cell r="AS8308">
            <v>42760</v>
          </cell>
          <cell r="AT8308" t="str">
            <v>SD Terminado Parcheo UAERMV Arterial SD Reporte Ejecución diciembre de 2016-</v>
          </cell>
          <cell r="AV8308" t="str">
            <v>sc</v>
          </cell>
        </row>
        <row r="8309">
          <cell r="AP8309">
            <v>524250</v>
          </cell>
          <cell r="AQ8309">
            <v>16000354</v>
          </cell>
          <cell r="AR8309">
            <v>16</v>
          </cell>
          <cell r="AS8309">
            <v>42760</v>
          </cell>
          <cell r="AT8309" t="str">
            <v>SD Terminado Parcheo UAERMV Arterial SD Reporte Ejecución diciembre de 2016-</v>
          </cell>
          <cell r="AV8309" t="str">
            <v>sc</v>
          </cell>
        </row>
        <row r="8310">
          <cell r="AP8310">
            <v>524252</v>
          </cell>
          <cell r="AQ8310">
            <v>16000354</v>
          </cell>
          <cell r="AR8310">
            <v>16</v>
          </cell>
          <cell r="AS8310">
            <v>42760</v>
          </cell>
          <cell r="AT8310" t="str">
            <v>SD Terminado Parcheo UAERMV Arterial SD Reporte Ejecución diciembre de 2016-</v>
          </cell>
          <cell r="AV8310" t="str">
            <v>sc</v>
          </cell>
        </row>
        <row r="8311">
          <cell r="AP8311">
            <v>524254</v>
          </cell>
          <cell r="AQ8311">
            <v>16000354</v>
          </cell>
          <cell r="AR8311">
            <v>16</v>
          </cell>
          <cell r="AS8311">
            <v>42760</v>
          </cell>
          <cell r="AT8311" t="str">
            <v>SD Terminado Parcheo UAERMV Arterial SD Reporte Ejecución diciembre de 2016-</v>
          </cell>
          <cell r="AV8311" t="str">
            <v>sc</v>
          </cell>
        </row>
        <row r="8312">
          <cell r="AP8312">
            <v>524257</v>
          </cell>
          <cell r="AQ8312">
            <v>16000349</v>
          </cell>
          <cell r="AR8312">
            <v>16</v>
          </cell>
          <cell r="AS8312">
            <v>42313</v>
          </cell>
          <cell r="AT8312" t="str">
            <v>IDU-70-2008 Terminado Acciones de Movilidad IDU Arterial  -</v>
          </cell>
          <cell r="AV8312" t="str">
            <v>sc</v>
          </cell>
        </row>
        <row r="8313">
          <cell r="AP8313">
            <v>524259</v>
          </cell>
          <cell r="AQ8313">
            <v>16000349</v>
          </cell>
          <cell r="AR8313">
            <v>16</v>
          </cell>
          <cell r="AS8313">
            <v>42760</v>
          </cell>
          <cell r="AT8313" t="str">
            <v>SD Terminado Parcheo UAERMV Arterial SD Reporte Ejecución diciembre de 2016-</v>
          </cell>
          <cell r="AV8313" t="str">
            <v>sc</v>
          </cell>
        </row>
        <row r="8314">
          <cell r="AP8314">
            <v>524262</v>
          </cell>
          <cell r="AQ8314">
            <v>16000349</v>
          </cell>
          <cell r="AR8314">
            <v>16</v>
          </cell>
          <cell r="AS8314">
            <v>42760</v>
          </cell>
          <cell r="AT8314" t="str">
            <v>SD Terminado Parcheo UAERMV Arterial SD Reporte Ejecución diciembre de 2016-</v>
          </cell>
          <cell r="AV8314" t="str">
            <v>sc</v>
          </cell>
        </row>
        <row r="8315">
          <cell r="AP8315">
            <v>524263</v>
          </cell>
          <cell r="AQ8315">
            <v>16000349</v>
          </cell>
          <cell r="AR8315">
            <v>16</v>
          </cell>
          <cell r="AS8315">
            <v>42760</v>
          </cell>
          <cell r="AT8315" t="str">
            <v>SD Terminado Parcheo UAERMV Arterial SD Reporte Ejecución diciembre de 2016-</v>
          </cell>
          <cell r="AV8315" t="str">
            <v>sc</v>
          </cell>
        </row>
        <row r="8316">
          <cell r="AP8316">
            <v>524285</v>
          </cell>
          <cell r="AQ8316">
            <v>16000361</v>
          </cell>
          <cell r="AR8316">
            <v>16</v>
          </cell>
          <cell r="AS8316">
            <v>42313</v>
          </cell>
          <cell r="AT8316" t="str">
            <v>IDU-70-2008 Terminado Acciones de Movilidad IDU Arterial  -</v>
          </cell>
          <cell r="AV8316" t="str">
            <v>sc</v>
          </cell>
        </row>
        <row r="8317">
          <cell r="AP8317">
            <v>524286</v>
          </cell>
          <cell r="AQ8317">
            <v>16000361</v>
          </cell>
          <cell r="AR8317">
            <v>16</v>
          </cell>
          <cell r="AS8317">
            <v>42313</v>
          </cell>
          <cell r="AT8317" t="str">
            <v>IDU-70-2008 Terminado Acciones de Movilidad IDU Arterial  -</v>
          </cell>
          <cell r="AV8317" t="str">
            <v>sc</v>
          </cell>
        </row>
        <row r="8318">
          <cell r="AP8318">
            <v>526916</v>
          </cell>
          <cell r="AQ8318">
            <v>16004566</v>
          </cell>
          <cell r="AR8318">
            <v>16</v>
          </cell>
          <cell r="AS8318">
            <v>42534</v>
          </cell>
          <cell r="AT8318" t="str">
            <v>IDU-1806-2015 Terminado Acciones de Movilidad IDU Arterial BRIGADA FASE I - MVA NO TRONCAL Y SITP -</v>
          </cell>
          <cell r="AV8318" t="str">
            <v>sc</v>
          </cell>
        </row>
        <row r="8319">
          <cell r="AP8319">
            <v>526943</v>
          </cell>
          <cell r="AQ8319">
            <v>16004567</v>
          </cell>
          <cell r="AR8319">
            <v>16</v>
          </cell>
          <cell r="AS8319">
            <v>42412</v>
          </cell>
          <cell r="AT8319" t="str">
            <v>IDU-1806-2015 Contratado Mantenimiento Periódico IDU Arterial BRIGADA DE REACCIÓN VIAL -</v>
          </cell>
          <cell r="AV8319" t="str">
            <v>sc</v>
          </cell>
        </row>
        <row r="8320">
          <cell r="AP8320">
            <v>528080</v>
          </cell>
          <cell r="AQ8320">
            <v>16000059</v>
          </cell>
          <cell r="AR8320">
            <v>16</v>
          </cell>
          <cell r="AS8320">
            <v>42412</v>
          </cell>
          <cell r="AT8320" t="str">
            <v>IDU-1806-2015 Contratado Mantenimiento Periódico IDU Arterial BRIGADA DE REACCIÓN VIAL -</v>
          </cell>
          <cell r="AV8320" t="str">
            <v>sc</v>
          </cell>
        </row>
        <row r="8321">
          <cell r="AP8321">
            <v>528082</v>
          </cell>
          <cell r="AQ8321">
            <v>16000059</v>
          </cell>
          <cell r="AR8321">
            <v>16</v>
          </cell>
          <cell r="AS8321">
            <v>42412</v>
          </cell>
          <cell r="AT8321" t="str">
            <v>IDU-1806-2015 Contratado Mantenimiento Periódico IDU Arterial BRIGADA DE REACCIÓN VIAL -</v>
          </cell>
          <cell r="AV8321" t="str">
            <v>sc</v>
          </cell>
        </row>
        <row r="8322">
          <cell r="AP8322">
            <v>528083</v>
          </cell>
          <cell r="AQ8322">
            <v>16000059</v>
          </cell>
          <cell r="AR8322">
            <v>16</v>
          </cell>
          <cell r="AS8322">
            <v>42412</v>
          </cell>
          <cell r="AT8322" t="str">
            <v>IDU-1806-2015 Contratado Mantenimiento Periódico IDU Arterial BRIGADA DE REACCIÓN VIAL -</v>
          </cell>
          <cell r="AV8322" t="str">
            <v>sc</v>
          </cell>
        </row>
        <row r="8323">
          <cell r="AP8323">
            <v>528085</v>
          </cell>
          <cell r="AQ8323">
            <v>16000059</v>
          </cell>
          <cell r="AR8323">
            <v>16</v>
          </cell>
          <cell r="AS8323">
            <v>42412</v>
          </cell>
          <cell r="AT8323" t="str">
            <v>IDU-1806-2015 Contratado Mantenimiento Periódico IDU Arterial BRIGADA DE REACCIÓN VIAL -</v>
          </cell>
          <cell r="AV8323" t="str">
            <v>sc</v>
          </cell>
        </row>
        <row r="8324">
          <cell r="AP8324">
            <v>528104</v>
          </cell>
          <cell r="AQ8324">
            <v>16004661</v>
          </cell>
          <cell r="AR8324">
            <v>16</v>
          </cell>
          <cell r="AS8324">
            <v>42313</v>
          </cell>
          <cell r="AT8324" t="str">
            <v>CONV-1323-2013 Terminado Acciones de Movilidad IDU Arterial  -</v>
          </cell>
          <cell r="AV8324" t="str">
            <v>sc</v>
          </cell>
        </row>
        <row r="8325">
          <cell r="AP8325">
            <v>533641</v>
          </cell>
          <cell r="AQ8325">
            <v>50008294</v>
          </cell>
          <cell r="AR8325">
            <v>16</v>
          </cell>
          <cell r="AS8325">
            <v>42412</v>
          </cell>
          <cell r="AT8325" t="str">
            <v>IDU-1806-2015 Contratado Mantenimiento Periódico IDU Arterial BRIGADA DE REACCIÓN VIAL -</v>
          </cell>
          <cell r="AV8325" t="str">
            <v>sc</v>
          </cell>
        </row>
        <row r="8326">
          <cell r="AP8326">
            <v>533644</v>
          </cell>
          <cell r="AQ8326">
            <v>50008294</v>
          </cell>
          <cell r="AR8326">
            <v>16</v>
          </cell>
          <cell r="AS8326">
            <v>42412</v>
          </cell>
          <cell r="AT8326" t="str">
            <v>IDU-1806-2015 Contratado Mantenimiento Periódico IDU Arterial BRIGADA DE REACCIÓN VIAL -</v>
          </cell>
          <cell r="AV8326" t="str">
            <v>sc</v>
          </cell>
        </row>
        <row r="8327">
          <cell r="AP8327">
            <v>533671</v>
          </cell>
          <cell r="AQ8327">
            <v>50008294</v>
          </cell>
          <cell r="AR8327">
            <v>16</v>
          </cell>
          <cell r="AS8327">
            <v>42412</v>
          </cell>
          <cell r="AT8327" t="str">
            <v>IDU-1806-2015 Contratado Mantenimiento Periódico IDU Arterial BRIGADA DE REACCIÓN VIAL -</v>
          </cell>
          <cell r="AV8327" t="str">
            <v>sc</v>
          </cell>
        </row>
        <row r="8328">
          <cell r="AP8328">
            <v>600648</v>
          </cell>
          <cell r="AQ8328">
            <v>16000980</v>
          </cell>
          <cell r="AR8328">
            <v>16</v>
          </cell>
          <cell r="AS8328">
            <v>42762</v>
          </cell>
          <cell r="AT8328" t="str">
            <v>SD Terminado Acciones de Movilidad UAERMV Circuito Movilidad Salvando Vidas -</v>
          </cell>
          <cell r="AV8328" t="str">
            <v>Intervenida IDU-2128-2013</v>
          </cell>
        </row>
        <row r="8329">
          <cell r="AP8329">
            <v>600651</v>
          </cell>
          <cell r="AQ8329">
            <v>16001025</v>
          </cell>
          <cell r="AR8329">
            <v>16</v>
          </cell>
          <cell r="AS8329">
            <v>42762</v>
          </cell>
          <cell r="AT8329" t="str">
            <v>SD Terminado Acciones de Movilidad UAERMV Circuito Movilidad Salvando Vidas -</v>
          </cell>
          <cell r="AV8329" t="str">
            <v>Intervenida UMV-638-2013</v>
          </cell>
        </row>
        <row r="8330">
          <cell r="AP8330">
            <v>600661</v>
          </cell>
          <cell r="AQ8330">
            <v>16001241</v>
          </cell>
          <cell r="AR8330">
            <v>16</v>
          </cell>
          <cell r="AS8330">
            <v>42313</v>
          </cell>
          <cell r="AT8330" t="str">
            <v>CONV-009-2011 Terminado Mantenimiento Periódico IDU Circuito Movilidad  -</v>
          </cell>
          <cell r="AV8330" t="str">
            <v>Convenio 9 de 2011</v>
          </cell>
        </row>
        <row r="8331">
          <cell r="AP8331">
            <v>604229</v>
          </cell>
          <cell r="AQ8331">
            <v>16001159</v>
          </cell>
          <cell r="AR8331">
            <v>16</v>
          </cell>
          <cell r="AS8331">
            <v>42226</v>
          </cell>
          <cell r="AT8331" t="str">
            <v>UMV-638-2013 Terminado Acciones de Movilidad UAERMV Arterial  -</v>
          </cell>
          <cell r="AV8331" t="str">
            <v>sc</v>
          </cell>
        </row>
        <row r="8332">
          <cell r="AP8332">
            <v>604231</v>
          </cell>
          <cell r="AQ8332">
            <v>16001159</v>
          </cell>
          <cell r="AR8332">
            <v>16</v>
          </cell>
          <cell r="AS8332">
            <v>42226</v>
          </cell>
          <cell r="AT8332" t="str">
            <v>UMV-638-2013 Terminado Acciones de Movilidad UAERMV Arterial  -</v>
          </cell>
          <cell r="AV8332" t="str">
            <v>sc</v>
          </cell>
        </row>
        <row r="8333">
          <cell r="AP8333">
            <v>604236</v>
          </cell>
          <cell r="AQ8333">
            <v>16001199</v>
          </cell>
          <cell r="AR8333">
            <v>16</v>
          </cell>
          <cell r="AS8333">
            <v>42313</v>
          </cell>
          <cell r="AT8333" t="str">
            <v>CONV-009-2011 Terminado Acciones de Movilidad IDU Arterial  -</v>
          </cell>
          <cell r="AV8333" t="str">
            <v>sc</v>
          </cell>
        </row>
        <row r="8334">
          <cell r="AP8334">
            <v>604238</v>
          </cell>
          <cell r="AQ8334">
            <v>16001199</v>
          </cell>
          <cell r="AR8334">
            <v>16</v>
          </cell>
          <cell r="AS8334">
            <v>41772</v>
          </cell>
          <cell r="AT8334" t="str">
            <v>CONV-009-2011 Terminado Mantenimiento Periódico UAERMV Arterial  -</v>
          </cell>
          <cell r="AV8334" t="str">
            <v>sc</v>
          </cell>
        </row>
        <row r="8335">
          <cell r="AP8335">
            <v>604265</v>
          </cell>
          <cell r="AQ8335">
            <v>16001980</v>
          </cell>
          <cell r="AR8335">
            <v>16</v>
          </cell>
          <cell r="AS8335">
            <v>42313</v>
          </cell>
          <cell r="AT8335" t="str">
            <v>CONV-1323-2013 Terminado Acciones de Movilidad IDU Arterial  -</v>
          </cell>
          <cell r="AV8335" t="str">
            <v>sc</v>
          </cell>
        </row>
        <row r="8336">
          <cell r="AP8336">
            <v>604277</v>
          </cell>
          <cell r="AQ8336">
            <v>16002033</v>
          </cell>
          <cell r="AR8336">
            <v>16</v>
          </cell>
          <cell r="AS8336">
            <v>42313</v>
          </cell>
          <cell r="AT8336" t="str">
            <v>CONV-1323-2013 Terminado Acciones de Movilidad IDU Arterial  -</v>
          </cell>
          <cell r="AV8336" t="str">
            <v>sc</v>
          </cell>
        </row>
        <row r="8337">
          <cell r="AP8337">
            <v>604282</v>
          </cell>
          <cell r="AQ8337">
            <v>16002106</v>
          </cell>
          <cell r="AR8337">
            <v>16</v>
          </cell>
          <cell r="AS8337">
            <v>42313</v>
          </cell>
          <cell r="AT8337" t="str">
            <v>CONV-1323-2013 Terminado Acciones de Movilidad IDU Arterial  -</v>
          </cell>
          <cell r="AV8337" t="str">
            <v>sc</v>
          </cell>
        </row>
        <row r="8338">
          <cell r="AP8338">
            <v>604285</v>
          </cell>
          <cell r="AQ8338">
            <v>16002148</v>
          </cell>
          <cell r="AR8338">
            <v>16</v>
          </cell>
          <cell r="AS8338">
            <v>42313</v>
          </cell>
          <cell r="AT8338" t="str">
            <v>CONV-1323-2013 Terminado Acciones de Movilidad IDU Arterial  -</v>
          </cell>
          <cell r="AV8338" t="str">
            <v>sc</v>
          </cell>
        </row>
        <row r="8339">
          <cell r="AP8339">
            <v>604290</v>
          </cell>
          <cell r="AQ8339">
            <v>16002191</v>
          </cell>
          <cell r="AR8339">
            <v>16</v>
          </cell>
          <cell r="AS8339">
            <v>42313</v>
          </cell>
          <cell r="AT8339" t="str">
            <v>CONV-1323-2013 Terminado Acciones de Movilidad IDU Arterial  -</v>
          </cell>
          <cell r="AV8339" t="str">
            <v>sc</v>
          </cell>
        </row>
        <row r="8340">
          <cell r="AP8340">
            <v>604897</v>
          </cell>
          <cell r="AQ8340">
            <v>9004025</v>
          </cell>
          <cell r="AR8340">
            <v>16</v>
          </cell>
          <cell r="AS8340">
            <v>42412</v>
          </cell>
          <cell r="AT8340" t="str">
            <v>IDU-1806-2015 Contratado Mantenimiento Periódico IDU Arterial BRIGADA DE REACCIÓN VIAL -</v>
          </cell>
          <cell r="AV8340" t="str">
            <v>sc</v>
          </cell>
        </row>
        <row r="8341">
          <cell r="AP8341">
            <v>604901</v>
          </cell>
          <cell r="AQ8341">
            <v>9004025</v>
          </cell>
          <cell r="AR8341">
            <v>16</v>
          </cell>
          <cell r="AS8341">
            <v>42412</v>
          </cell>
          <cell r="AT8341" t="str">
            <v>IDU-1806-2015 Contratado Mantenimiento Periódico IDU Arterial BRIGADA DE REACCIÓN VIAL -</v>
          </cell>
          <cell r="AV8341" t="str">
            <v>sc</v>
          </cell>
        </row>
        <row r="8342">
          <cell r="AP8342">
            <v>604904</v>
          </cell>
          <cell r="AQ8342">
            <v>9004035</v>
          </cell>
          <cell r="AR8342">
            <v>16</v>
          </cell>
          <cell r="AS8342">
            <v>42412</v>
          </cell>
          <cell r="AT8342" t="str">
            <v>IDU-1806-2015 Contratado Mantenimiento Periódico IDU Arterial BRIGADA DE REACCIÓN VIAL -</v>
          </cell>
          <cell r="AV8342" t="str">
            <v>sc</v>
          </cell>
        </row>
        <row r="8343">
          <cell r="AP8343">
            <v>604908</v>
          </cell>
          <cell r="AQ8343">
            <v>9004035</v>
          </cell>
          <cell r="AR8343">
            <v>16</v>
          </cell>
          <cell r="AS8343">
            <v>42412</v>
          </cell>
          <cell r="AT8343" t="str">
            <v>IDU-1806-2015 Contratado Mantenimiento Periódico IDU Arterial BRIGADA DE REACCIÓN VIAL -</v>
          </cell>
          <cell r="AV8343" t="str">
            <v>sc</v>
          </cell>
        </row>
        <row r="8344">
          <cell r="AP8344">
            <v>604927</v>
          </cell>
          <cell r="AQ8344">
            <v>9004045</v>
          </cell>
          <cell r="AR8344">
            <v>16</v>
          </cell>
          <cell r="AS8344">
            <v>42412</v>
          </cell>
          <cell r="AT8344" t="str">
            <v>IDU-1806-2015 Contratado Mantenimiento Periódico IDU Arterial BRIGADA DE REACCIÓN VIAL -</v>
          </cell>
          <cell r="AV8344" t="str">
            <v>sc</v>
          </cell>
        </row>
        <row r="8345">
          <cell r="AP8345">
            <v>604929</v>
          </cell>
          <cell r="AQ8345">
            <v>9004045</v>
          </cell>
          <cell r="AR8345">
            <v>16</v>
          </cell>
          <cell r="AS8345">
            <v>42412</v>
          </cell>
          <cell r="AT8345" t="str">
            <v>IDU-1806-2015 Contratado Mantenimiento Periódico IDU Arterial BRIGADA DE REACCIÓN VIAL -</v>
          </cell>
          <cell r="AV8345" t="str">
            <v>sc</v>
          </cell>
        </row>
        <row r="8346">
          <cell r="AP8346">
            <v>900202</v>
          </cell>
          <cell r="AQ8346">
            <v>16000319</v>
          </cell>
          <cell r="AR8346">
            <v>16</v>
          </cell>
          <cell r="AS8346">
            <v>42534</v>
          </cell>
          <cell r="AT8346" t="str">
            <v>IDU-1707-2014 Terminado Mantenimiento Periódico IDU Arterial SITP Y TRONCALES -</v>
          </cell>
          <cell r="AV8346" t="str">
            <v>sc</v>
          </cell>
        </row>
        <row r="8347">
          <cell r="AP8347">
            <v>902128</v>
          </cell>
          <cell r="AQ8347">
            <v>30000775</v>
          </cell>
          <cell r="AR8347">
            <v>16</v>
          </cell>
          <cell r="AS8347">
            <v>42515</v>
          </cell>
          <cell r="AT8347" t="str">
            <v>IDU-2128-2013 Terminado Conservacion IDU Circuito Movilidad SD -</v>
          </cell>
          <cell r="AV8347" t="str">
            <v>sc</v>
          </cell>
        </row>
        <row r="8348">
          <cell r="AP8348">
            <v>904047</v>
          </cell>
          <cell r="AQ8348">
            <v>15001526</v>
          </cell>
          <cell r="AR8348">
            <v>16</v>
          </cell>
          <cell r="AS8348">
            <v>42313</v>
          </cell>
          <cell r="AT8348" t="str">
            <v>IDU-1718-2014 Terminado Mantenimiento Rutinario IDU Arterial  -</v>
          </cell>
          <cell r="AV8348" t="str">
            <v>sc</v>
          </cell>
        </row>
        <row r="8349">
          <cell r="AP8349">
            <v>2506310</v>
          </cell>
          <cell r="AQ8349">
            <v>50008134</v>
          </cell>
          <cell r="AR8349">
            <v>16</v>
          </cell>
          <cell r="AS8349">
            <v>42412</v>
          </cell>
          <cell r="AT8349" t="str">
            <v>IDU-1806-2015 Contratado Mantenimiento Periódico IDU Arterial BRIGADA DE REACCIÓN VIAL -</v>
          </cell>
          <cell r="AV8349" t="str">
            <v>sc</v>
          </cell>
        </row>
        <row r="8350">
          <cell r="AP8350">
            <v>2506346</v>
          </cell>
          <cell r="AQ8350">
            <v>16000188</v>
          </cell>
          <cell r="AR8350">
            <v>16</v>
          </cell>
          <cell r="AS8350">
            <v>42412</v>
          </cell>
          <cell r="AT8350" t="str">
            <v>IDU-1806-2015 Contratado Mantenimiento Periódico IDU Arterial BRIGADA DE REACCIÓN VIAL -</v>
          </cell>
          <cell r="AV8350" t="str">
            <v>sc</v>
          </cell>
        </row>
        <row r="8351">
          <cell r="AP8351">
            <v>2506353</v>
          </cell>
          <cell r="AQ8351">
            <v>50008134</v>
          </cell>
          <cell r="AR8351">
            <v>16</v>
          </cell>
          <cell r="AS8351">
            <v>42412</v>
          </cell>
          <cell r="AT8351" t="str">
            <v>IDU-1806-2015 Contratado Mantenimiento Periódico IDU Arterial BRIGADA DE REACCIÓN VIAL -</v>
          </cell>
          <cell r="AV8351" t="str">
            <v>sc</v>
          </cell>
        </row>
        <row r="8352">
          <cell r="AP8352">
            <v>2506355</v>
          </cell>
          <cell r="AQ8352">
            <v>16000188</v>
          </cell>
          <cell r="AR8352">
            <v>16</v>
          </cell>
          <cell r="AS8352">
            <v>42412</v>
          </cell>
          <cell r="AT8352" t="str">
            <v>IDU-1806-2015 Contratado Mantenimiento Periódico IDU Arterial BRIGADA DE REACCIÓN VIAL -</v>
          </cell>
          <cell r="AV8352" t="str">
            <v>sc</v>
          </cell>
        </row>
        <row r="8353">
          <cell r="AP8353">
            <v>24119886</v>
          </cell>
          <cell r="AQ8353">
            <v>6001874</v>
          </cell>
          <cell r="AR8353">
            <v>16</v>
          </cell>
          <cell r="AS8353">
            <v>42313</v>
          </cell>
          <cell r="AT8353" t="str">
            <v>SD Terminado Mantenimiento Periódico UAERMV Arterial  -</v>
          </cell>
          <cell r="AV8353" t="str">
            <v>sc</v>
          </cell>
        </row>
        <row r="8354">
          <cell r="AP8354">
            <v>24119887</v>
          </cell>
          <cell r="AQ8354">
            <v>6001874</v>
          </cell>
          <cell r="AR8354">
            <v>16</v>
          </cell>
          <cell r="AS8354">
            <v>42313</v>
          </cell>
          <cell r="AT8354" t="str">
            <v>SD Terminado Mantenimiento Periódico UAERMV Arterial  -</v>
          </cell>
          <cell r="AV8354" t="str">
            <v>sc</v>
          </cell>
        </row>
        <row r="8355">
          <cell r="AP8355">
            <v>24120140</v>
          </cell>
          <cell r="AQ8355">
            <v>9004025</v>
          </cell>
          <cell r="AR8355">
            <v>16</v>
          </cell>
          <cell r="AS8355">
            <v>42412</v>
          </cell>
          <cell r="AT8355" t="str">
            <v>IDU-1806-2015 Contratado Mantenimiento Periódico IDU Arterial BRIGADA DE REACCIÓN VIAL -</v>
          </cell>
          <cell r="AV8355" t="str">
            <v>sc</v>
          </cell>
        </row>
        <row r="8356">
          <cell r="AP8356">
            <v>24121131</v>
          </cell>
          <cell r="AQ8356">
            <v>14000797</v>
          </cell>
          <cell r="AR8356">
            <v>16</v>
          </cell>
          <cell r="AS8356">
            <v>42313</v>
          </cell>
          <cell r="AT8356" t="str">
            <v>IDU-1718-2014 Terminado Mantenimiento Rutinario IDU Arterial  --POLIZA ESTABILIDAD ACTIVA</v>
          </cell>
          <cell r="AV8356" t="str">
            <v>sc</v>
          </cell>
        </row>
        <row r="8357">
          <cell r="AP8357">
            <v>24121132</v>
          </cell>
          <cell r="AQ8357">
            <v>14000797</v>
          </cell>
          <cell r="AR8357">
            <v>16</v>
          </cell>
          <cell r="AS8357">
            <v>42313</v>
          </cell>
          <cell r="AT8357" t="str">
            <v>IDU-1718-2014 Terminado Mantenimiento Rutinario IDU Arterial  --POLIZA ESTABILIDAD ACTIVA</v>
          </cell>
          <cell r="AV8357" t="str">
            <v>sc</v>
          </cell>
        </row>
        <row r="8358">
          <cell r="AP8358">
            <v>24121133</v>
          </cell>
          <cell r="AQ8358">
            <v>14000797</v>
          </cell>
          <cell r="AR8358">
            <v>16</v>
          </cell>
          <cell r="AS8358">
            <v>42313</v>
          </cell>
          <cell r="AT8358" t="str">
            <v>IDU-1718-2014 Terminado Mantenimiento Rutinario IDU Arterial  --POLIZA ESTABILIDAD ACTIVA</v>
          </cell>
          <cell r="AV8358" t="str">
            <v>sc</v>
          </cell>
        </row>
        <row r="8359">
          <cell r="AP8359">
            <v>24121134</v>
          </cell>
          <cell r="AQ8359">
            <v>14000797</v>
          </cell>
          <cell r="AR8359">
            <v>16</v>
          </cell>
          <cell r="AS8359">
            <v>42313</v>
          </cell>
          <cell r="AT8359" t="str">
            <v>IDU-1718-2014 Terminado Mantenimiento Rutinario IDU Arterial  --POLIZA ESTABILIDAD ACTIVA</v>
          </cell>
          <cell r="AV8359" t="str">
            <v>sc</v>
          </cell>
        </row>
        <row r="8360">
          <cell r="AP8360">
            <v>24121135</v>
          </cell>
          <cell r="AQ8360">
            <v>14000814</v>
          </cell>
          <cell r="AR8360">
            <v>16</v>
          </cell>
          <cell r="AS8360">
            <v>42313</v>
          </cell>
          <cell r="AT8360" t="str">
            <v>IDU-1718-2014 Terminado Mantenimiento Rutinario IDU Arterial  --POLIZA ESTABILIDAD ACTIVA</v>
          </cell>
          <cell r="AV8360" t="str">
            <v>sc</v>
          </cell>
        </row>
        <row r="8361">
          <cell r="AP8361">
            <v>24121136</v>
          </cell>
          <cell r="AQ8361">
            <v>14000814</v>
          </cell>
          <cell r="AR8361">
            <v>16</v>
          </cell>
          <cell r="AS8361">
            <v>42313</v>
          </cell>
          <cell r="AT8361" t="str">
            <v>IDU-1718-2014 Terminado Mantenimiento Rutinario IDU Arterial  --POLIZA ESTABILIDAD ACTIVA</v>
          </cell>
          <cell r="AV8361" t="str">
            <v>sc</v>
          </cell>
        </row>
        <row r="8362">
          <cell r="AP8362">
            <v>24121137</v>
          </cell>
          <cell r="AQ8362">
            <v>14000814</v>
          </cell>
          <cell r="AR8362">
            <v>16</v>
          </cell>
          <cell r="AS8362">
            <v>42313</v>
          </cell>
          <cell r="AT8362" t="str">
            <v>IDU-1718-2014 Terminado Mantenimiento Rutinario IDU Arterial  --POLIZA ESTABILIDAD ACTIVA</v>
          </cell>
          <cell r="AV8362" t="str">
            <v>sc</v>
          </cell>
        </row>
        <row r="8363">
          <cell r="AP8363">
            <v>24121138</v>
          </cell>
          <cell r="AQ8363">
            <v>14000814</v>
          </cell>
          <cell r="AR8363">
            <v>16</v>
          </cell>
          <cell r="AS8363">
            <v>42313</v>
          </cell>
          <cell r="AT8363" t="str">
            <v>IDU-1718-2014 Terminado Mantenimiento Rutinario IDU Arterial  --POLIZA ESTABILIDAD ACTIVA</v>
          </cell>
          <cell r="AV8363" t="str">
            <v>sc</v>
          </cell>
        </row>
        <row r="8364">
          <cell r="AP8364">
            <v>24121140</v>
          </cell>
          <cell r="AQ8364">
            <v>14000877</v>
          </cell>
          <cell r="AR8364">
            <v>16</v>
          </cell>
          <cell r="AS8364">
            <v>42313</v>
          </cell>
          <cell r="AT8364" t="str">
            <v>IDU-1718-2014 Terminado Mantenimiento Rutinario IDU Arterial  --POLIZA ESTABILIDAD ACTIVA</v>
          </cell>
          <cell r="AV8364" t="str">
            <v>sc</v>
          </cell>
        </row>
        <row r="8365">
          <cell r="AP8365">
            <v>24121141</v>
          </cell>
          <cell r="AQ8365">
            <v>14000877</v>
          </cell>
          <cell r="AR8365">
            <v>16</v>
          </cell>
          <cell r="AS8365">
            <v>42313</v>
          </cell>
          <cell r="AT8365" t="str">
            <v>IDU-1718-2014 Terminado Mantenimiento Rutinario IDU Arterial  --POLIZA ESTABILIDAD ACTIVA</v>
          </cell>
          <cell r="AV8365" t="str">
            <v>sc</v>
          </cell>
        </row>
        <row r="8366">
          <cell r="AP8366">
            <v>24121142</v>
          </cell>
          <cell r="AQ8366">
            <v>14000877</v>
          </cell>
          <cell r="AR8366">
            <v>16</v>
          </cell>
          <cell r="AS8366">
            <v>42313</v>
          </cell>
          <cell r="AT8366" t="str">
            <v>IDU-1718-2014 Terminado Mantenimiento Rutinario IDU Arterial  --POLIZA ESTABILIDAD ACTIVA</v>
          </cell>
          <cell r="AV8366" t="str">
            <v>sc</v>
          </cell>
        </row>
        <row r="8367">
          <cell r="AP8367">
            <v>24121143</v>
          </cell>
          <cell r="AQ8367">
            <v>14000877</v>
          </cell>
          <cell r="AR8367">
            <v>16</v>
          </cell>
          <cell r="AS8367">
            <v>42313</v>
          </cell>
          <cell r="AT8367" t="str">
            <v>IDU-1718-2014 Terminado Mantenimiento Rutinario IDU Arterial  --POLIZA ESTABILIDAD ACTIVA</v>
          </cell>
          <cell r="AV8367" t="str">
            <v>sc</v>
          </cell>
        </row>
        <row r="8368">
          <cell r="AP8368">
            <v>24121144</v>
          </cell>
          <cell r="AQ8368">
            <v>14000908</v>
          </cell>
          <cell r="AR8368">
            <v>16</v>
          </cell>
          <cell r="AS8368">
            <v>42313</v>
          </cell>
          <cell r="AT8368" t="str">
            <v>IDU-1718-2014 Terminado Mantenimiento Rutinario IDU Arterial  --POLIZA ESTABILIDAD ACTIVA</v>
          </cell>
          <cell r="AV8368" t="str">
            <v>sc</v>
          </cell>
        </row>
        <row r="8369">
          <cell r="AP8369">
            <v>24121145</v>
          </cell>
          <cell r="AQ8369">
            <v>14000908</v>
          </cell>
          <cell r="AR8369">
            <v>16</v>
          </cell>
          <cell r="AS8369">
            <v>42313</v>
          </cell>
          <cell r="AT8369" t="str">
            <v>IDU-1718-2014 Terminado Mantenimiento Rutinario IDU Arterial  --POLIZA ESTABILIDAD ACTIVA</v>
          </cell>
          <cell r="AV8369" t="str">
            <v>sc</v>
          </cell>
        </row>
        <row r="8370">
          <cell r="AP8370">
            <v>24121146</v>
          </cell>
          <cell r="AQ8370">
            <v>14000908</v>
          </cell>
          <cell r="AR8370">
            <v>16</v>
          </cell>
          <cell r="AS8370">
            <v>42313</v>
          </cell>
          <cell r="AT8370" t="str">
            <v>IDU-1718-2014 Terminado Mantenimiento Rutinario IDU Arterial  --POLIZA ESTABILIDAD ACTIVA</v>
          </cell>
          <cell r="AV8370" t="str">
            <v>sc</v>
          </cell>
        </row>
        <row r="8371">
          <cell r="AP8371">
            <v>24121147</v>
          </cell>
          <cell r="AQ8371">
            <v>14000908</v>
          </cell>
          <cell r="AR8371">
            <v>16</v>
          </cell>
          <cell r="AS8371">
            <v>42313</v>
          </cell>
          <cell r="AT8371" t="str">
            <v>IDU-1718-2014 Terminado Mantenimiento Rutinario IDU Arterial  --POLIZA ESTABILIDAD ACTIVA</v>
          </cell>
          <cell r="AV8371" t="str">
            <v>sc</v>
          </cell>
        </row>
        <row r="8372">
          <cell r="AP8372">
            <v>24121148</v>
          </cell>
          <cell r="AQ8372">
            <v>14000961</v>
          </cell>
          <cell r="AR8372">
            <v>16</v>
          </cell>
          <cell r="AS8372">
            <v>42313</v>
          </cell>
          <cell r="AT8372" t="str">
            <v>IDU-1718-2014 Terminado Mantenimiento Rutinario IDU Arterial  --POLIZA ESTABILIDAD ACTIVA</v>
          </cell>
          <cell r="AV8372" t="str">
            <v>sc</v>
          </cell>
        </row>
        <row r="8373">
          <cell r="AP8373">
            <v>24121149</v>
          </cell>
          <cell r="AQ8373">
            <v>14000961</v>
          </cell>
          <cell r="AR8373">
            <v>16</v>
          </cell>
          <cell r="AS8373">
            <v>42313</v>
          </cell>
          <cell r="AT8373" t="str">
            <v>IDU-1718-2014 Terminado Mantenimiento Rutinario IDU Arterial  --POLIZA ESTABILIDAD ACTIVA</v>
          </cell>
          <cell r="AV8373" t="str">
            <v>sc</v>
          </cell>
        </row>
        <row r="8374">
          <cell r="AP8374">
            <v>24121150</v>
          </cell>
          <cell r="AQ8374">
            <v>14000961</v>
          </cell>
          <cell r="AR8374">
            <v>16</v>
          </cell>
          <cell r="AS8374">
            <v>42313</v>
          </cell>
          <cell r="AT8374" t="str">
            <v>IDU-1718-2014 Terminado Mantenimiento Rutinario IDU Arterial  --POLIZA ESTABILIDAD ACTIVA</v>
          </cell>
          <cell r="AV8374" t="str">
            <v>sc</v>
          </cell>
        </row>
        <row r="8375">
          <cell r="AP8375">
            <v>24121151</v>
          </cell>
          <cell r="AQ8375">
            <v>14000961</v>
          </cell>
          <cell r="AR8375">
            <v>16</v>
          </cell>
          <cell r="AS8375">
            <v>42313</v>
          </cell>
          <cell r="AT8375" t="str">
            <v>IDU-1718-2014 Terminado Mantenimiento Rutinario IDU Arterial  --POLIZA ESTABILIDAD ACTIVA</v>
          </cell>
          <cell r="AV8375" t="str">
            <v>sc</v>
          </cell>
        </row>
        <row r="8376">
          <cell r="AP8376">
            <v>24121153</v>
          </cell>
          <cell r="AQ8376">
            <v>14001146</v>
          </cell>
          <cell r="AR8376">
            <v>16</v>
          </cell>
          <cell r="AS8376">
            <v>42313</v>
          </cell>
          <cell r="AT8376" t="str">
            <v>IDU-1718-2014 Terminado Mantenimiento Rutinario IDU Arterial  --POLIZA ESTABILIDAD ACTIVA</v>
          </cell>
          <cell r="AV8376" t="str">
            <v>sc</v>
          </cell>
        </row>
        <row r="8377">
          <cell r="AP8377">
            <v>24121154</v>
          </cell>
          <cell r="AQ8377">
            <v>14001146</v>
          </cell>
          <cell r="AR8377">
            <v>16</v>
          </cell>
          <cell r="AS8377">
            <v>42313</v>
          </cell>
          <cell r="AT8377" t="str">
            <v>IDU-1718-2014 Terminado Mantenimiento Rutinario IDU Arterial  --POLIZA ESTABILIDAD ACTIVA</v>
          </cell>
          <cell r="AV8377" t="str">
            <v>sc</v>
          </cell>
        </row>
        <row r="8378">
          <cell r="AP8378">
            <v>24121155</v>
          </cell>
          <cell r="AQ8378">
            <v>14001146</v>
          </cell>
          <cell r="AR8378">
            <v>16</v>
          </cell>
          <cell r="AS8378">
            <v>42313</v>
          </cell>
          <cell r="AT8378" t="str">
            <v>IDU-1718-2014 Terminado Mantenimiento Rutinario IDU Arterial  --POLIZA ESTABILIDAD ACTIVA</v>
          </cell>
          <cell r="AV8378" t="str">
            <v>sc</v>
          </cell>
        </row>
        <row r="8379">
          <cell r="AP8379">
            <v>24121157</v>
          </cell>
          <cell r="AQ8379">
            <v>14001196</v>
          </cell>
          <cell r="AR8379">
            <v>16</v>
          </cell>
          <cell r="AS8379">
            <v>42313</v>
          </cell>
          <cell r="AT8379" t="str">
            <v>IDU-1718-2014 Terminado Mantenimiento Rutinario IDU Arterial  --POLIZA ESTABILIDAD ACTIVA</v>
          </cell>
          <cell r="AV8379" t="str">
            <v>sc</v>
          </cell>
        </row>
        <row r="8380">
          <cell r="AP8380">
            <v>24121158</v>
          </cell>
          <cell r="AQ8380">
            <v>14001196</v>
          </cell>
          <cell r="AR8380">
            <v>16</v>
          </cell>
          <cell r="AS8380">
            <v>42313</v>
          </cell>
          <cell r="AT8380" t="str">
            <v>IDU-1718-2014 Terminado Mantenimiento Rutinario IDU Arterial  --POLIZA ESTABILIDAD ACTIVA</v>
          </cell>
          <cell r="AV8380" t="str">
            <v>sc</v>
          </cell>
        </row>
        <row r="8381">
          <cell r="AP8381">
            <v>24121159</v>
          </cell>
          <cell r="AQ8381">
            <v>14001196</v>
          </cell>
          <cell r="AR8381">
            <v>16</v>
          </cell>
          <cell r="AS8381">
            <v>42313</v>
          </cell>
          <cell r="AT8381" t="str">
            <v>IDU-1718-2014 Terminado Mantenimiento Rutinario IDU Arterial  --POLIZA ESTABILIDAD ACTIVA</v>
          </cell>
          <cell r="AV8381" t="str">
            <v>sc</v>
          </cell>
        </row>
        <row r="8382">
          <cell r="AP8382">
            <v>24121160</v>
          </cell>
          <cell r="AQ8382">
            <v>14001196</v>
          </cell>
          <cell r="AR8382">
            <v>16</v>
          </cell>
          <cell r="AS8382">
            <v>42313</v>
          </cell>
          <cell r="AT8382" t="str">
            <v>IDU-1718-2014 Terminado Mantenimiento Rutinario IDU Arterial  --POLIZA ESTABILIDAD ACTIVA</v>
          </cell>
          <cell r="AV8382" t="str">
            <v>sc</v>
          </cell>
        </row>
        <row r="8383">
          <cell r="AP8383">
            <v>24121187</v>
          </cell>
          <cell r="AQ8383">
            <v>14001750</v>
          </cell>
          <cell r="AR8383">
            <v>16</v>
          </cell>
          <cell r="AS8383">
            <v>42313</v>
          </cell>
          <cell r="AT8383" t="str">
            <v>IDU-1718-2014 Terminado Mantenimiento Rutinario IDU Arterial  --POLIZA ESTABILIDAD ACTIVA</v>
          </cell>
          <cell r="AV8383" t="str">
            <v>sc</v>
          </cell>
        </row>
        <row r="8384">
          <cell r="AP8384">
            <v>24121188</v>
          </cell>
          <cell r="AQ8384">
            <v>14001750</v>
          </cell>
          <cell r="AR8384">
            <v>16</v>
          </cell>
          <cell r="AS8384">
            <v>42313</v>
          </cell>
          <cell r="AT8384" t="str">
            <v>IDU-1718-2014 Terminado Mantenimiento Rutinario IDU Arterial  --POLIZA ESTABILIDAD ACTIVA</v>
          </cell>
          <cell r="AV8384" t="str">
            <v>sc</v>
          </cell>
        </row>
        <row r="8385">
          <cell r="AP8385">
            <v>24121189</v>
          </cell>
          <cell r="AQ8385">
            <v>14001750</v>
          </cell>
          <cell r="AR8385">
            <v>16</v>
          </cell>
          <cell r="AS8385">
            <v>42313</v>
          </cell>
          <cell r="AT8385" t="str">
            <v>IDU-1718-2014 Terminado Mantenimiento Rutinario IDU Arterial  --POLIZA ESTABILIDAD ACTIVA</v>
          </cell>
          <cell r="AV8385" t="str">
            <v>sc</v>
          </cell>
        </row>
        <row r="8386">
          <cell r="AP8386">
            <v>24121203</v>
          </cell>
          <cell r="AQ8386">
            <v>15000111</v>
          </cell>
          <cell r="AR8386">
            <v>16</v>
          </cell>
          <cell r="AS8386">
            <v>42313</v>
          </cell>
          <cell r="AT8386" t="str">
            <v>IDU-1718-2014 Terminado Mantenimiento Rutinario IDU Arterial  -</v>
          </cell>
          <cell r="AV8386" t="str">
            <v>sc</v>
          </cell>
        </row>
        <row r="8387">
          <cell r="AP8387">
            <v>24121204</v>
          </cell>
          <cell r="AQ8387">
            <v>15000111</v>
          </cell>
          <cell r="AR8387">
            <v>16</v>
          </cell>
          <cell r="AS8387">
            <v>42313</v>
          </cell>
          <cell r="AT8387" t="str">
            <v>IDU-1718-2014 Terminado Mantenimiento Rutinario IDU Arterial  -</v>
          </cell>
          <cell r="AV8387" t="str">
            <v>sc</v>
          </cell>
        </row>
        <row r="8388">
          <cell r="AP8388">
            <v>24121206</v>
          </cell>
          <cell r="AQ8388">
            <v>15000124</v>
          </cell>
          <cell r="AR8388">
            <v>16</v>
          </cell>
          <cell r="AS8388">
            <v>42313</v>
          </cell>
          <cell r="AT8388" t="str">
            <v>IDU-1718-2014 Terminado Mantenimiento Rutinario IDU Arterial  -</v>
          </cell>
          <cell r="AV8388" t="str">
            <v>sc</v>
          </cell>
        </row>
        <row r="8389">
          <cell r="AP8389">
            <v>24121208</v>
          </cell>
          <cell r="AQ8389">
            <v>15000124</v>
          </cell>
          <cell r="AR8389">
            <v>16</v>
          </cell>
          <cell r="AS8389">
            <v>42313</v>
          </cell>
          <cell r="AT8389" t="str">
            <v>IDU-1718-2014 Terminado Mantenimiento Rutinario IDU Arterial  -</v>
          </cell>
          <cell r="AV8389" t="str">
            <v>sc</v>
          </cell>
        </row>
        <row r="8390">
          <cell r="AP8390">
            <v>24121210</v>
          </cell>
          <cell r="AQ8390">
            <v>15000142</v>
          </cell>
          <cell r="AR8390">
            <v>16</v>
          </cell>
          <cell r="AS8390">
            <v>42313</v>
          </cell>
          <cell r="AT8390" t="str">
            <v>IDU-1718-2014 Terminado Mantenimiento Rutinario IDU Arterial  -</v>
          </cell>
          <cell r="AV8390" t="str">
            <v>sc</v>
          </cell>
        </row>
        <row r="8391">
          <cell r="AP8391">
            <v>24121211</v>
          </cell>
          <cell r="AQ8391">
            <v>15000142</v>
          </cell>
          <cell r="AR8391">
            <v>16</v>
          </cell>
          <cell r="AS8391">
            <v>42313</v>
          </cell>
          <cell r="AT8391" t="str">
            <v>IDU-1718-2014 Terminado Mantenimiento Rutinario IDU Arterial  -</v>
          </cell>
          <cell r="AV8391" t="str">
            <v>sc</v>
          </cell>
        </row>
        <row r="8392">
          <cell r="AP8392">
            <v>24121215</v>
          </cell>
          <cell r="AQ8392">
            <v>15001525</v>
          </cell>
          <cell r="AR8392">
            <v>16</v>
          </cell>
          <cell r="AS8392">
            <v>42313</v>
          </cell>
          <cell r="AT8392" t="str">
            <v>IDU-1718-2014 Terminado Mantenimiento Rutinario IDU Arterial  -</v>
          </cell>
          <cell r="AV8392" t="str">
            <v>sc</v>
          </cell>
        </row>
        <row r="8393">
          <cell r="AP8393">
            <v>24121216</v>
          </cell>
          <cell r="AQ8393">
            <v>15001525</v>
          </cell>
          <cell r="AR8393">
            <v>16</v>
          </cell>
          <cell r="AS8393">
            <v>42313</v>
          </cell>
          <cell r="AT8393" t="str">
            <v>IDU-1718-2014 Terminado Mantenimiento Rutinario IDU Arterial  -</v>
          </cell>
          <cell r="AV8393" t="str">
            <v>sc</v>
          </cell>
        </row>
        <row r="8394">
          <cell r="AP8394">
            <v>24121217</v>
          </cell>
          <cell r="AQ8394">
            <v>15001525</v>
          </cell>
          <cell r="AR8394">
            <v>16</v>
          </cell>
          <cell r="AS8394">
            <v>42313</v>
          </cell>
          <cell r="AT8394" t="str">
            <v>IDU-1718-2014 Terminado Mantenimiento Rutinario IDU Arterial  -</v>
          </cell>
          <cell r="AV8394" t="str">
            <v>sc</v>
          </cell>
        </row>
        <row r="8395">
          <cell r="AP8395">
            <v>24121272</v>
          </cell>
          <cell r="AQ8395">
            <v>16000325</v>
          </cell>
          <cell r="AR8395">
            <v>16</v>
          </cell>
          <cell r="AS8395">
            <v>42534</v>
          </cell>
          <cell r="AT8395" t="str">
            <v>IDU-1707-2014 Terminado Mantenimiento Periódico IDU Arterial SITP Y TRONCALES -Anden 13-POLIZA ESTABILIDAD Y CALIDAD ACTIVA</v>
          </cell>
          <cell r="AV8395" t="str">
            <v>sc</v>
          </cell>
        </row>
        <row r="8396">
          <cell r="AP8396">
            <v>24121277</v>
          </cell>
          <cell r="AQ8396">
            <v>16000349</v>
          </cell>
          <cell r="AR8396">
            <v>16</v>
          </cell>
          <cell r="AS8396">
            <v>42760</v>
          </cell>
          <cell r="AT8396" t="str">
            <v>SD Terminado Parcheo UAERMV Arterial SD Reporte Ejecución diciembre de 2016-</v>
          </cell>
          <cell r="AV8396" t="str">
            <v>sc</v>
          </cell>
        </row>
        <row r="8397">
          <cell r="AP8397">
            <v>24121278</v>
          </cell>
          <cell r="AQ8397">
            <v>16000354</v>
          </cell>
          <cell r="AR8397">
            <v>16</v>
          </cell>
          <cell r="AS8397">
            <v>42760</v>
          </cell>
          <cell r="AT8397" t="str">
            <v>SD Terminado Parcheo UAERMV Arterial SD Reporte Ejecución diciembre de 2016-</v>
          </cell>
          <cell r="AV8397" t="str">
            <v>sc</v>
          </cell>
        </row>
        <row r="8398">
          <cell r="AP8398">
            <v>24121285</v>
          </cell>
          <cell r="AQ8398">
            <v>16000389</v>
          </cell>
          <cell r="AR8398">
            <v>16</v>
          </cell>
          <cell r="AS8398">
            <v>42313</v>
          </cell>
          <cell r="AT8398" t="str">
            <v>IDU-70-2008 Terminado Acciones de Movilidad IDU Arterial  -</v>
          </cell>
          <cell r="AV8398" t="str">
            <v>sc</v>
          </cell>
        </row>
        <row r="8399">
          <cell r="AP8399">
            <v>24121335</v>
          </cell>
          <cell r="AQ8399">
            <v>16001026</v>
          </cell>
          <cell r="AR8399">
            <v>16</v>
          </cell>
          <cell r="AS8399">
            <v>41912</v>
          </cell>
          <cell r="AT8399" t="str">
            <v>SD Terminado Mantenimiento Periódico UAERMV Arterial  -</v>
          </cell>
          <cell r="AV8399" t="str">
            <v>sc</v>
          </cell>
        </row>
        <row r="8400">
          <cell r="AP8400">
            <v>24121336</v>
          </cell>
          <cell r="AQ8400">
            <v>16001026</v>
          </cell>
          <cell r="AR8400">
            <v>16</v>
          </cell>
          <cell r="AS8400">
            <v>41912</v>
          </cell>
          <cell r="AT8400" t="str">
            <v>SD Terminado Mantenimiento Periódico UAERMV Arterial  -</v>
          </cell>
          <cell r="AV8400" t="str">
            <v>sc</v>
          </cell>
        </row>
        <row r="8401">
          <cell r="AP8401">
            <v>24121347</v>
          </cell>
          <cell r="AQ8401">
            <v>16001199</v>
          </cell>
          <cell r="AR8401">
            <v>16</v>
          </cell>
          <cell r="AS8401">
            <v>41772</v>
          </cell>
          <cell r="AT8401" t="str">
            <v>CONV-009-2011 Terminado Mantenimiento Periódico UAERMV Arterial  -</v>
          </cell>
          <cell r="AV8401" t="str">
            <v>sc</v>
          </cell>
        </row>
        <row r="8402">
          <cell r="AP8402">
            <v>24121393</v>
          </cell>
          <cell r="AQ8402">
            <v>16003206</v>
          </cell>
          <cell r="AR8402">
            <v>16</v>
          </cell>
          <cell r="AS8402">
            <v>42226</v>
          </cell>
          <cell r="AT8402" t="str">
            <v>UMV-638-2013 Terminado Acciones de Movilidad UAERMV Arterial  -</v>
          </cell>
          <cell r="AV8402" t="str">
            <v>sc</v>
          </cell>
        </row>
        <row r="8403">
          <cell r="AP8403">
            <v>24121394</v>
          </cell>
          <cell r="AQ8403">
            <v>16003270</v>
          </cell>
          <cell r="AR8403">
            <v>16</v>
          </cell>
          <cell r="AS8403">
            <v>42226</v>
          </cell>
          <cell r="AT8403" t="str">
            <v>UMV-638-2013 Terminado Acciones de Movilidad UAERMV Arterial  -</v>
          </cell>
          <cell r="AV8403" t="str">
            <v>sc</v>
          </cell>
        </row>
        <row r="8404">
          <cell r="AP8404">
            <v>24121395</v>
          </cell>
          <cell r="AQ8404">
            <v>16003556</v>
          </cell>
          <cell r="AR8404">
            <v>16</v>
          </cell>
          <cell r="AS8404">
            <v>42313</v>
          </cell>
          <cell r="AT8404" t="str">
            <v>IDU-1718-2014 Terminado Mantenimiento Rutinario IDU Arterial  --POLIZA ESTABILIDAD ACTIVA</v>
          </cell>
          <cell r="AV8404" t="str">
            <v>sc</v>
          </cell>
        </row>
        <row r="8405">
          <cell r="AP8405">
            <v>24121396</v>
          </cell>
          <cell r="AQ8405">
            <v>16003556</v>
          </cell>
          <cell r="AR8405">
            <v>16</v>
          </cell>
          <cell r="AS8405">
            <v>42313</v>
          </cell>
          <cell r="AT8405" t="str">
            <v>IDU-1718-2014 Terminado Mantenimiento Rutinario IDU Arterial  --POLIZA ESTABILIDAD ACTIVA</v>
          </cell>
          <cell r="AV8405" t="str">
            <v>sc</v>
          </cell>
        </row>
        <row r="8406">
          <cell r="AP8406">
            <v>24121397</v>
          </cell>
          <cell r="AQ8406">
            <v>16003556</v>
          </cell>
          <cell r="AR8406">
            <v>16</v>
          </cell>
          <cell r="AS8406">
            <v>42313</v>
          </cell>
          <cell r="AT8406" t="str">
            <v>IDU-1718-2014 Terminado Mantenimiento Rutinario IDU Arterial  --POLIZA ESTABILIDAD ACTIVA</v>
          </cell>
          <cell r="AV8406" t="str">
            <v>sc</v>
          </cell>
        </row>
        <row r="8407">
          <cell r="AP8407">
            <v>24121398</v>
          </cell>
          <cell r="AQ8407">
            <v>16003556</v>
          </cell>
          <cell r="AR8407">
            <v>16</v>
          </cell>
          <cell r="AS8407">
            <v>42313</v>
          </cell>
          <cell r="AT8407" t="str">
            <v>IDU-1718-2014 Terminado Mantenimiento Rutinario IDU Arterial  --POLIZA ESTABILIDAD ACTIVA</v>
          </cell>
          <cell r="AV8407" t="str">
            <v>sc</v>
          </cell>
        </row>
        <row r="8408">
          <cell r="AP8408">
            <v>24121399</v>
          </cell>
          <cell r="AQ8408">
            <v>16003879</v>
          </cell>
          <cell r="AR8408">
            <v>16</v>
          </cell>
          <cell r="AS8408">
            <v>42313</v>
          </cell>
          <cell r="AT8408" t="str">
            <v>IDU-1718-2014 Terminado Mantenimiento Rutinario IDU Arterial  --POLIZA ESTABILIDAD ACTIVA</v>
          </cell>
          <cell r="AV8408" t="str">
            <v>sc</v>
          </cell>
        </row>
        <row r="8409">
          <cell r="AP8409">
            <v>24121401</v>
          </cell>
          <cell r="AQ8409">
            <v>16003879</v>
          </cell>
          <cell r="AR8409">
            <v>16</v>
          </cell>
          <cell r="AS8409">
            <v>42313</v>
          </cell>
          <cell r="AT8409" t="str">
            <v>IDU-1718-2014 Terminado Mantenimiento Rutinario IDU Arterial  --POLIZA ESTABILIDAD ACTIVA</v>
          </cell>
          <cell r="AV8409" t="str">
            <v>sc</v>
          </cell>
        </row>
        <row r="8410">
          <cell r="AP8410">
            <v>24121402</v>
          </cell>
          <cell r="AQ8410">
            <v>16004015</v>
          </cell>
          <cell r="AR8410">
            <v>16</v>
          </cell>
          <cell r="AS8410">
            <v>42313</v>
          </cell>
          <cell r="AT8410" t="str">
            <v>IDU-1718-2014 Terminado Mantenimiento Rutinario IDU Arterial  -</v>
          </cell>
          <cell r="AV8410" t="str">
            <v>sc</v>
          </cell>
        </row>
        <row r="8411">
          <cell r="AP8411">
            <v>24121404</v>
          </cell>
          <cell r="AQ8411">
            <v>16004226</v>
          </cell>
          <cell r="AR8411">
            <v>16</v>
          </cell>
          <cell r="AS8411">
            <v>42313</v>
          </cell>
          <cell r="AT8411" t="str">
            <v>IDU-1718-2014 Terminado Mantenimiento Rutinario IDU Arterial  -</v>
          </cell>
          <cell r="AV8411" t="str">
            <v>sc</v>
          </cell>
        </row>
        <row r="8412">
          <cell r="AP8412">
            <v>24121405</v>
          </cell>
          <cell r="AQ8412">
            <v>16004226</v>
          </cell>
          <cell r="AR8412">
            <v>16</v>
          </cell>
          <cell r="AS8412">
            <v>42313</v>
          </cell>
          <cell r="AT8412" t="str">
            <v>IDU-1718-2014 Terminado Mantenimiento Rutinario IDU Arterial  -</v>
          </cell>
          <cell r="AV8412" t="str">
            <v>sc</v>
          </cell>
        </row>
        <row r="8413">
          <cell r="AP8413">
            <v>24121407</v>
          </cell>
          <cell r="AQ8413">
            <v>16004284</v>
          </cell>
          <cell r="AR8413">
            <v>16</v>
          </cell>
          <cell r="AS8413">
            <v>42313</v>
          </cell>
          <cell r="AT8413" t="str">
            <v>IDU-1718-2014 Terminado Mantenimiento Rutinario IDU Arterial  -</v>
          </cell>
          <cell r="AV8413" t="str">
            <v>sc</v>
          </cell>
        </row>
        <row r="8414">
          <cell r="AP8414">
            <v>24121409</v>
          </cell>
          <cell r="AQ8414">
            <v>16004284</v>
          </cell>
          <cell r="AR8414">
            <v>16</v>
          </cell>
          <cell r="AS8414">
            <v>42313</v>
          </cell>
          <cell r="AT8414" t="str">
            <v>IDU-1718-2014 Terminado Mantenimiento Rutinario IDU Arterial  -</v>
          </cell>
          <cell r="AV8414" t="str">
            <v>sc</v>
          </cell>
        </row>
        <row r="8415">
          <cell r="AP8415">
            <v>24121410</v>
          </cell>
          <cell r="AQ8415">
            <v>16004344</v>
          </cell>
          <cell r="AR8415">
            <v>16</v>
          </cell>
          <cell r="AS8415">
            <v>42313</v>
          </cell>
          <cell r="AT8415" t="str">
            <v>IDU-1718-2014 Terminado Mantenimiento Rutinario IDU Arterial  -</v>
          </cell>
          <cell r="AV8415" t="str">
            <v>sc</v>
          </cell>
        </row>
        <row r="8416">
          <cell r="AP8416">
            <v>24121411</v>
          </cell>
          <cell r="AQ8416">
            <v>16004344</v>
          </cell>
          <cell r="AR8416">
            <v>16</v>
          </cell>
          <cell r="AS8416">
            <v>42313</v>
          </cell>
          <cell r="AT8416" t="str">
            <v>IDU-1718-2014 Terminado Mantenimiento Rutinario IDU Arterial  -</v>
          </cell>
          <cell r="AV8416" t="str">
            <v>sc</v>
          </cell>
        </row>
        <row r="8417">
          <cell r="AP8417">
            <v>24121414</v>
          </cell>
          <cell r="AQ8417">
            <v>16004377</v>
          </cell>
          <cell r="AR8417">
            <v>16</v>
          </cell>
          <cell r="AS8417">
            <v>42313</v>
          </cell>
          <cell r="AT8417" t="str">
            <v>IDU-1718-2014 Terminado Mantenimiento Rutinario IDU Arterial  -</v>
          </cell>
          <cell r="AV8417" t="str">
            <v>sc</v>
          </cell>
        </row>
        <row r="8418">
          <cell r="AP8418">
            <v>24121415</v>
          </cell>
          <cell r="AQ8418">
            <v>16004377</v>
          </cell>
          <cell r="AR8418">
            <v>16</v>
          </cell>
          <cell r="AS8418">
            <v>42313</v>
          </cell>
          <cell r="AT8418" t="str">
            <v>IDU-1718-2014 Terminado Mantenimiento Rutinario IDU Arterial  -</v>
          </cell>
          <cell r="AV8418" t="str">
            <v>sc</v>
          </cell>
        </row>
        <row r="8419">
          <cell r="AP8419">
            <v>24121416</v>
          </cell>
          <cell r="AQ8419">
            <v>16004415</v>
          </cell>
          <cell r="AR8419">
            <v>16</v>
          </cell>
          <cell r="AS8419">
            <v>42313</v>
          </cell>
          <cell r="AT8419" t="str">
            <v>IDU-1718-2014 Terminado Mantenimiento Rutinario IDU Arterial  -</v>
          </cell>
          <cell r="AV8419" t="str">
            <v>sc</v>
          </cell>
        </row>
        <row r="8420">
          <cell r="AP8420">
            <v>24121418</v>
          </cell>
          <cell r="AQ8420">
            <v>16004415</v>
          </cell>
          <cell r="AR8420">
            <v>16</v>
          </cell>
          <cell r="AS8420">
            <v>42313</v>
          </cell>
          <cell r="AT8420" t="str">
            <v>IDU-1718-2014 Terminado Mantenimiento Rutinario IDU Arterial  -</v>
          </cell>
          <cell r="AV8420" t="str">
            <v>sc</v>
          </cell>
        </row>
        <row r="8421">
          <cell r="AP8421">
            <v>24121419</v>
          </cell>
          <cell r="AQ8421">
            <v>16004417</v>
          </cell>
          <cell r="AR8421">
            <v>16</v>
          </cell>
          <cell r="AS8421">
            <v>42313</v>
          </cell>
          <cell r="AT8421" t="str">
            <v>IDU-1718-2014 Terminado Mantenimiento Rutinario IDU Arterial  -</v>
          </cell>
          <cell r="AV8421" t="str">
            <v>sc</v>
          </cell>
        </row>
        <row r="8422">
          <cell r="AP8422">
            <v>24121420</v>
          </cell>
          <cell r="AQ8422">
            <v>16004417</v>
          </cell>
          <cell r="AR8422">
            <v>16</v>
          </cell>
          <cell r="AS8422">
            <v>42313</v>
          </cell>
          <cell r="AT8422" t="str">
            <v>IDU-1718-2014 Terminado Mantenimiento Rutinario IDU Arterial  -</v>
          </cell>
          <cell r="AV8422" t="str">
            <v>sc</v>
          </cell>
        </row>
        <row r="8423">
          <cell r="AP8423">
            <v>24121431</v>
          </cell>
          <cell r="AQ8423">
            <v>16004431</v>
          </cell>
          <cell r="AR8423">
            <v>16</v>
          </cell>
          <cell r="AS8423">
            <v>42313</v>
          </cell>
          <cell r="AT8423" t="str">
            <v>IDU-1718-2014 Terminado Mantenimiento Rutinario IDU Arterial  -</v>
          </cell>
          <cell r="AV8423" t="str">
            <v>sc</v>
          </cell>
        </row>
        <row r="8424">
          <cell r="AP8424">
            <v>24121433</v>
          </cell>
          <cell r="AQ8424">
            <v>16004431</v>
          </cell>
          <cell r="AR8424">
            <v>16</v>
          </cell>
          <cell r="AS8424">
            <v>42313</v>
          </cell>
          <cell r="AT8424" t="str">
            <v>IDU-1718-2014 Terminado Mantenimiento Rutinario IDU Arterial  -</v>
          </cell>
          <cell r="AV8424" t="str">
            <v>sc</v>
          </cell>
        </row>
        <row r="8425">
          <cell r="AP8425">
            <v>24121443</v>
          </cell>
          <cell r="AQ8425">
            <v>16004526</v>
          </cell>
          <cell r="AR8425">
            <v>16</v>
          </cell>
          <cell r="AS8425">
            <v>42313</v>
          </cell>
          <cell r="AT8425" t="str">
            <v>IDU-1718-2014 Terminado Mantenimiento Rutinario IDU Arterial  --POLIZA ESTABILIDAD ACTIVA</v>
          </cell>
          <cell r="AV8425" t="str">
            <v>sc</v>
          </cell>
        </row>
        <row r="8426">
          <cell r="AP8426">
            <v>24121444</v>
          </cell>
          <cell r="AQ8426">
            <v>16004526</v>
          </cell>
          <cell r="AR8426">
            <v>16</v>
          </cell>
          <cell r="AS8426">
            <v>42313</v>
          </cell>
          <cell r="AT8426" t="str">
            <v>IDU-1718-2014 Terminado Mantenimiento Rutinario IDU Arterial  --POLIZA ESTABILIDAD ACTIVA</v>
          </cell>
          <cell r="AV8426" t="str">
            <v>sc</v>
          </cell>
        </row>
        <row r="8427">
          <cell r="AP8427">
            <v>24121445</v>
          </cell>
          <cell r="AQ8427">
            <v>16004526</v>
          </cell>
          <cell r="AR8427">
            <v>16</v>
          </cell>
          <cell r="AS8427">
            <v>42313</v>
          </cell>
          <cell r="AT8427" t="str">
            <v>IDU-1718-2014 Terminado Mantenimiento Rutinario IDU Arterial  --POLIZA ESTABILIDAD ACTIVA</v>
          </cell>
          <cell r="AV8427" t="str">
            <v>sc</v>
          </cell>
        </row>
        <row r="8428">
          <cell r="AP8428">
            <v>24121449</v>
          </cell>
          <cell r="AQ8428">
            <v>16004529</v>
          </cell>
          <cell r="AR8428">
            <v>16</v>
          </cell>
          <cell r="AS8428">
            <v>42313</v>
          </cell>
          <cell r="AT8428" t="str">
            <v>IDU-1718-2014 Terminado Mantenimiento Rutinario IDU Arterial  -</v>
          </cell>
          <cell r="AV8428" t="str">
            <v>sc</v>
          </cell>
        </row>
        <row r="8429">
          <cell r="AP8429">
            <v>24121450</v>
          </cell>
          <cell r="AQ8429">
            <v>16004529</v>
          </cell>
          <cell r="AR8429">
            <v>16</v>
          </cell>
          <cell r="AS8429">
            <v>42313</v>
          </cell>
          <cell r="AT8429" t="str">
            <v>IDU-1718-2014 Terminado Mantenimiento Rutinario IDU Arterial  -</v>
          </cell>
          <cell r="AV8429" t="str">
            <v>sc</v>
          </cell>
        </row>
        <row r="8430">
          <cell r="AP8430">
            <v>24121452</v>
          </cell>
          <cell r="AQ8430">
            <v>16004530</v>
          </cell>
          <cell r="AR8430">
            <v>16</v>
          </cell>
          <cell r="AS8430">
            <v>42313</v>
          </cell>
          <cell r="AT8430" t="str">
            <v>IDU-1718-2014 Terminado Mantenimiento Rutinario IDU Arterial  -</v>
          </cell>
          <cell r="AV8430" t="str">
            <v>sc</v>
          </cell>
        </row>
        <row r="8431">
          <cell r="AP8431">
            <v>24121453</v>
          </cell>
          <cell r="AQ8431">
            <v>16004530</v>
          </cell>
          <cell r="AR8431">
            <v>16</v>
          </cell>
          <cell r="AS8431">
            <v>42313</v>
          </cell>
          <cell r="AT8431" t="str">
            <v>IDU-1718-2014 Terminado Mantenimiento Rutinario IDU Arterial  -</v>
          </cell>
          <cell r="AV8431" t="str">
            <v>sc</v>
          </cell>
        </row>
        <row r="8432">
          <cell r="AP8432">
            <v>24121457</v>
          </cell>
          <cell r="AQ8432">
            <v>16004533</v>
          </cell>
          <cell r="AR8432">
            <v>16</v>
          </cell>
          <cell r="AS8432">
            <v>42313</v>
          </cell>
          <cell r="AT8432" t="str">
            <v>IDU-1718-2014 Terminado Mantenimiento Rutinario IDU Arterial  --POLIZA ESTABILIDAD ACTIVA</v>
          </cell>
          <cell r="AV8432" t="str">
            <v>sc</v>
          </cell>
        </row>
        <row r="8433">
          <cell r="AP8433">
            <v>24121458</v>
          </cell>
          <cell r="AQ8433">
            <v>16004533</v>
          </cell>
          <cell r="AR8433">
            <v>16</v>
          </cell>
          <cell r="AS8433">
            <v>42313</v>
          </cell>
          <cell r="AT8433" t="str">
            <v>IDU-1718-2014 Terminado Mantenimiento Rutinario IDU Arterial  --POLIZA ESTABILIDAD ACTIVA</v>
          </cell>
          <cell r="AV8433" t="str">
            <v>sc</v>
          </cell>
        </row>
        <row r="8434">
          <cell r="AP8434">
            <v>24121459</v>
          </cell>
          <cell r="AQ8434">
            <v>16004533</v>
          </cell>
          <cell r="AR8434">
            <v>16</v>
          </cell>
          <cell r="AS8434">
            <v>42313</v>
          </cell>
          <cell r="AT8434" t="str">
            <v>IDU-1718-2014 Terminado Mantenimiento Rutinario IDU Arterial  --POLIZA ESTABILIDAD ACTIVA</v>
          </cell>
          <cell r="AV8434" t="str">
            <v>sc</v>
          </cell>
        </row>
        <row r="8435">
          <cell r="AP8435">
            <v>24121460</v>
          </cell>
          <cell r="AQ8435">
            <v>16004533</v>
          </cell>
          <cell r="AR8435">
            <v>16</v>
          </cell>
          <cell r="AS8435">
            <v>42313</v>
          </cell>
          <cell r="AT8435" t="str">
            <v>IDU-1718-2014 Terminado Mantenimiento Rutinario IDU Arterial  --POLIZA ESTABILIDAD ACTIVA</v>
          </cell>
          <cell r="AV8435" t="str">
            <v>sc</v>
          </cell>
        </row>
        <row r="8436">
          <cell r="AP8436">
            <v>24121461</v>
          </cell>
          <cell r="AQ8436">
            <v>16004539</v>
          </cell>
          <cell r="AR8436">
            <v>16</v>
          </cell>
          <cell r="AS8436">
            <v>42760</v>
          </cell>
          <cell r="AT8436" t="str">
            <v>SD Terminado Parcheo UAERMV Arterial SD Reporte Ejecución diciembre de 2016-</v>
          </cell>
          <cell r="AV8436" t="str">
            <v>sc</v>
          </cell>
        </row>
        <row r="8437">
          <cell r="AP8437">
            <v>24121462</v>
          </cell>
          <cell r="AQ8437">
            <v>16004539</v>
          </cell>
          <cell r="AR8437">
            <v>16</v>
          </cell>
          <cell r="AS8437">
            <v>42760</v>
          </cell>
          <cell r="AT8437" t="str">
            <v>SD Terminado Parcheo UAERMV Arterial SD Reporte Ejecución diciembre de 2016-</v>
          </cell>
          <cell r="AV8437" t="str">
            <v>sc</v>
          </cell>
        </row>
        <row r="8438">
          <cell r="AP8438">
            <v>24121464</v>
          </cell>
          <cell r="AQ8438">
            <v>16004579</v>
          </cell>
          <cell r="AR8438">
            <v>16</v>
          </cell>
          <cell r="AS8438">
            <v>41481</v>
          </cell>
          <cell r="AT8438" t="str">
            <v>SD Terminado Mantenimiento Periódico UAERMV Arterial  -</v>
          </cell>
          <cell r="AV8438" t="str">
            <v>sc</v>
          </cell>
        </row>
        <row r="8439">
          <cell r="AP8439">
            <v>24121465</v>
          </cell>
          <cell r="AQ8439">
            <v>16004579</v>
          </cell>
          <cell r="AR8439">
            <v>16</v>
          </cell>
          <cell r="AS8439">
            <v>41481</v>
          </cell>
          <cell r="AT8439" t="str">
            <v>SD Terminado Mantenimiento Periódico UAERMV Arterial  -</v>
          </cell>
          <cell r="AV8439" t="str">
            <v>sc</v>
          </cell>
        </row>
        <row r="8440">
          <cell r="AP8440">
            <v>24121466</v>
          </cell>
          <cell r="AQ8440">
            <v>16004579</v>
          </cell>
          <cell r="AR8440">
            <v>16</v>
          </cell>
          <cell r="AS8440">
            <v>41481</v>
          </cell>
          <cell r="AT8440" t="str">
            <v>SD Terminado Mantenimiento Periódico UAERMV Arterial  -</v>
          </cell>
          <cell r="AV8440" t="str">
            <v>sc</v>
          </cell>
        </row>
        <row r="8441">
          <cell r="AP8441">
            <v>24121657</v>
          </cell>
          <cell r="AQ8441">
            <v>50001418</v>
          </cell>
          <cell r="AR8441">
            <v>16</v>
          </cell>
          <cell r="AS8441">
            <v>42661</v>
          </cell>
          <cell r="AT8441" t="str">
            <v>SD Terminado Mantenimiento Periódico UAERMV Arterial SD Aclaración reporte ejecución mayo 2016-</v>
          </cell>
          <cell r="AV8441" t="str">
            <v>sc</v>
          </cell>
        </row>
        <row r="8442">
          <cell r="AP8442">
            <v>24121935</v>
          </cell>
          <cell r="AQ8442">
            <v>50005974</v>
          </cell>
          <cell r="AR8442">
            <v>16</v>
          </cell>
          <cell r="AS8442">
            <v>42313</v>
          </cell>
          <cell r="AT8442" t="str">
            <v>IDU-1825-2013 Terminado Acciones de Movilidad IDU Arterial  -</v>
          </cell>
          <cell r="AV8442" t="str">
            <v>sc</v>
          </cell>
        </row>
        <row r="8443">
          <cell r="AP8443">
            <v>24121958</v>
          </cell>
          <cell r="AQ8443">
            <v>50006013</v>
          </cell>
          <cell r="AR8443">
            <v>16</v>
          </cell>
          <cell r="AS8443">
            <v>42611</v>
          </cell>
          <cell r="AT8443" t="str">
            <v>SD Terminado Mantenimiento Periódico UAERMV Arterial  -</v>
          </cell>
          <cell r="AV8443" t="str">
            <v>sc</v>
          </cell>
        </row>
        <row r="8444">
          <cell r="AP8444">
            <v>24121959</v>
          </cell>
          <cell r="AQ8444">
            <v>50006013</v>
          </cell>
          <cell r="AR8444">
            <v>16</v>
          </cell>
          <cell r="AS8444">
            <v>42611</v>
          </cell>
          <cell r="AT8444" t="str">
            <v>SD Terminado Mantenimiento Periódico UAERMV Arterial  -</v>
          </cell>
          <cell r="AV8444" t="str">
            <v>sc</v>
          </cell>
        </row>
        <row r="8445">
          <cell r="AP8445">
            <v>24121960</v>
          </cell>
          <cell r="AQ8445">
            <v>50006014</v>
          </cell>
          <cell r="AR8445">
            <v>16</v>
          </cell>
          <cell r="AS8445">
            <v>42611</v>
          </cell>
          <cell r="AT8445" t="str">
            <v>SD Terminado Mantenimiento Periódico UAERMV Arterial  -</v>
          </cell>
          <cell r="AV8445" t="str">
            <v>sc</v>
          </cell>
        </row>
        <row r="8446">
          <cell r="AP8446">
            <v>24121961</v>
          </cell>
          <cell r="AQ8446">
            <v>50006014</v>
          </cell>
          <cell r="AR8446">
            <v>16</v>
          </cell>
          <cell r="AS8446">
            <v>42611</v>
          </cell>
          <cell r="AT8446" t="str">
            <v>SD Terminado Mantenimiento Periódico UAERMV Arterial  -</v>
          </cell>
          <cell r="AV8446" t="str">
            <v>sc</v>
          </cell>
        </row>
        <row r="8447">
          <cell r="AP8447">
            <v>24121962</v>
          </cell>
          <cell r="AQ8447">
            <v>50006015</v>
          </cell>
          <cell r="AR8447">
            <v>16</v>
          </cell>
          <cell r="AS8447">
            <v>42667</v>
          </cell>
          <cell r="AT8447" t="str">
            <v>SD Terminado Mantenimiento Periódico UAERMV Arterial SD -</v>
          </cell>
          <cell r="AV8447" t="str">
            <v>sc</v>
          </cell>
        </row>
        <row r="8448">
          <cell r="AP8448">
            <v>24121963</v>
          </cell>
          <cell r="AQ8448">
            <v>50006015</v>
          </cell>
          <cell r="AR8448">
            <v>16</v>
          </cell>
          <cell r="AS8448">
            <v>42667</v>
          </cell>
          <cell r="AT8448" t="str">
            <v>SD Terminado Mantenimiento Periódico UAERMV Arterial SD -</v>
          </cell>
          <cell r="AV8448" t="str">
            <v>sc</v>
          </cell>
        </row>
        <row r="8449">
          <cell r="AP8449">
            <v>24121976</v>
          </cell>
          <cell r="AQ8449">
            <v>50006026</v>
          </cell>
          <cell r="AR8449">
            <v>16</v>
          </cell>
          <cell r="AS8449">
            <v>42661</v>
          </cell>
          <cell r="AT8449" t="str">
            <v>SD Terminado Mantenimiento Periódico UAERMV Arterial SD Aclaración reporte ejecución mayo 2016-Anden 1-POLIZA ESTABILIDAD ACTIVA</v>
          </cell>
          <cell r="AV8449" t="str">
            <v>sc</v>
          </cell>
        </row>
        <row r="8450">
          <cell r="AP8450">
            <v>24121977</v>
          </cell>
          <cell r="AQ8450">
            <v>50006026</v>
          </cell>
          <cell r="AR8450">
            <v>16</v>
          </cell>
          <cell r="AS8450">
            <v>42661</v>
          </cell>
          <cell r="AT8450" t="str">
            <v>SD Terminado Mantenimiento Periódico UAERMV Arterial SD Aclaración reporte ejecución mayo 2016-Anden 1-POLIZA ESTABILIDAD ACTIVA</v>
          </cell>
          <cell r="AV8450" t="str">
            <v>sc</v>
          </cell>
        </row>
        <row r="8451">
          <cell r="AP8451">
            <v>24121978</v>
          </cell>
          <cell r="AQ8451">
            <v>50006027</v>
          </cell>
          <cell r="AR8451">
            <v>16</v>
          </cell>
          <cell r="AS8451">
            <v>42611</v>
          </cell>
          <cell r="AT8451" t="str">
            <v>SD Terminado Mantenimiento Periódico UAERMV Arterial  -</v>
          </cell>
          <cell r="AV8451" t="str">
            <v>sc</v>
          </cell>
        </row>
        <row r="8452">
          <cell r="AP8452">
            <v>24121979</v>
          </cell>
          <cell r="AQ8452">
            <v>50006027</v>
          </cell>
          <cell r="AR8452">
            <v>16</v>
          </cell>
          <cell r="AS8452">
            <v>42488</v>
          </cell>
          <cell r="AT8452" t="str">
            <v>SD Terminado Parcheo UAERMV Arterial  -</v>
          </cell>
          <cell r="AV8452" t="str">
            <v>sc</v>
          </cell>
        </row>
        <row r="8453">
          <cell r="AP8453">
            <v>24121980</v>
          </cell>
          <cell r="AQ8453">
            <v>50006028</v>
          </cell>
          <cell r="AR8453">
            <v>16</v>
          </cell>
          <cell r="AS8453">
            <v>42661</v>
          </cell>
          <cell r="AT8453" t="str">
            <v>SD Terminado Mantenimiento Periódico UAERMV Arterial SD Aclaración reporte ejecución mayo 2016-</v>
          </cell>
          <cell r="AV8453" t="str">
            <v>sc</v>
          </cell>
        </row>
        <row r="8454">
          <cell r="AP8454">
            <v>24121981</v>
          </cell>
          <cell r="AQ8454">
            <v>50006028</v>
          </cell>
          <cell r="AR8454">
            <v>16</v>
          </cell>
          <cell r="AS8454">
            <v>42661</v>
          </cell>
          <cell r="AT8454" t="str">
            <v>SD Terminado Mantenimiento Periódico UAERMV Arterial SD Aclaración reporte ejecución mayo 2016-</v>
          </cell>
          <cell r="AV8454" t="str">
            <v>sc</v>
          </cell>
        </row>
        <row r="8455">
          <cell r="AP8455">
            <v>24121982</v>
          </cell>
          <cell r="AQ8455">
            <v>50006029</v>
          </cell>
          <cell r="AR8455">
            <v>16</v>
          </cell>
          <cell r="AS8455">
            <v>41772</v>
          </cell>
          <cell r="AT8455" t="str">
            <v>SD Terminado Mantenimiento Periódico UAERMV Arterial  -</v>
          </cell>
          <cell r="AV8455" t="str">
            <v>sc</v>
          </cell>
        </row>
        <row r="8456">
          <cell r="AP8456">
            <v>24121983</v>
          </cell>
          <cell r="AQ8456">
            <v>50006029</v>
          </cell>
          <cell r="AR8456">
            <v>16</v>
          </cell>
          <cell r="AS8456">
            <v>42661</v>
          </cell>
          <cell r="AT8456" t="str">
            <v>SD Terminado Mantenimiento Periódico UAERMV Arterial SD Aclaración reporte ejecución mayo 2016-</v>
          </cell>
          <cell r="AV8456" t="str">
            <v>sc</v>
          </cell>
        </row>
        <row r="8457">
          <cell r="AP8457">
            <v>24121984</v>
          </cell>
          <cell r="AQ8457">
            <v>50006030</v>
          </cell>
          <cell r="AR8457">
            <v>16</v>
          </cell>
          <cell r="AS8457">
            <v>42313</v>
          </cell>
          <cell r="AT8457" t="str">
            <v>IDU-49-2012 Terminado Mantenimiento Periódico IDU Arterial  -</v>
          </cell>
          <cell r="AV8457" t="str">
            <v>sc</v>
          </cell>
        </row>
        <row r="8458">
          <cell r="AP8458">
            <v>24121986</v>
          </cell>
          <cell r="AQ8458">
            <v>50006031</v>
          </cell>
          <cell r="AR8458">
            <v>16</v>
          </cell>
          <cell r="AS8458">
            <v>42313</v>
          </cell>
          <cell r="AT8458" t="str">
            <v>IDU-49-2012 Terminado Mantenimiento Periódico IDU Arterial  -</v>
          </cell>
          <cell r="AV8458" t="str">
            <v>sc</v>
          </cell>
        </row>
        <row r="8459">
          <cell r="AP8459">
            <v>24121993</v>
          </cell>
          <cell r="AQ8459">
            <v>50006036</v>
          </cell>
          <cell r="AR8459">
            <v>16</v>
          </cell>
          <cell r="AS8459">
            <v>42313</v>
          </cell>
          <cell r="AT8459" t="str">
            <v>IDU-49-2012 Terminado Mantenimiento Periódico IDU Arterial  -</v>
          </cell>
          <cell r="AV8459" t="str">
            <v>sc</v>
          </cell>
        </row>
        <row r="8460">
          <cell r="AP8460">
            <v>24121996</v>
          </cell>
          <cell r="AQ8460">
            <v>50006038</v>
          </cell>
          <cell r="AR8460">
            <v>16</v>
          </cell>
          <cell r="AS8460">
            <v>42313</v>
          </cell>
          <cell r="AT8460" t="str">
            <v>IDU-49-2012 Terminado Mantenimiento Periódico IDU Arterial  -</v>
          </cell>
          <cell r="AV8460" t="str">
            <v>sc</v>
          </cell>
        </row>
        <row r="8461">
          <cell r="AP8461">
            <v>24121999</v>
          </cell>
          <cell r="AQ8461">
            <v>50006039</v>
          </cell>
          <cell r="AR8461">
            <v>16</v>
          </cell>
          <cell r="AS8461">
            <v>42313</v>
          </cell>
          <cell r="AT8461" t="str">
            <v>IDU-49-2012 Terminado Mantenimiento Periódico IDU Arterial  -</v>
          </cell>
          <cell r="AV8461" t="str">
            <v>sc</v>
          </cell>
        </row>
        <row r="8462">
          <cell r="AP8462">
            <v>24122001</v>
          </cell>
          <cell r="AQ8462">
            <v>50006046</v>
          </cell>
          <cell r="AR8462">
            <v>16</v>
          </cell>
          <cell r="AS8462">
            <v>42313</v>
          </cell>
          <cell r="AT8462" t="str">
            <v>IDU-49-2012 Terminado Mantenimiento Periódico IDU Arterial  -</v>
          </cell>
          <cell r="AV8462" t="str">
            <v>sc</v>
          </cell>
        </row>
        <row r="8463">
          <cell r="AP8463">
            <v>24122002</v>
          </cell>
          <cell r="AQ8463">
            <v>50006047</v>
          </cell>
          <cell r="AR8463">
            <v>16</v>
          </cell>
          <cell r="AS8463">
            <v>42313</v>
          </cell>
          <cell r="AT8463" t="str">
            <v>IDU-49-2012 Terminado Mantenimiento Periódico IDU Arterial  -</v>
          </cell>
          <cell r="AV8463" t="str">
            <v>sc</v>
          </cell>
        </row>
        <row r="8464">
          <cell r="AP8464">
            <v>24122004</v>
          </cell>
          <cell r="AQ8464">
            <v>50006048</v>
          </cell>
          <cell r="AR8464">
            <v>16</v>
          </cell>
          <cell r="AS8464">
            <v>42313</v>
          </cell>
          <cell r="AT8464" t="str">
            <v>IDU-1825-2013 Terminado Mantenimiento Periódico IDU Arterial  -</v>
          </cell>
          <cell r="AV8464" t="str">
            <v>sc</v>
          </cell>
        </row>
        <row r="8465">
          <cell r="AP8465">
            <v>24122216</v>
          </cell>
          <cell r="AQ8465">
            <v>50006452</v>
          </cell>
          <cell r="AR8465">
            <v>16</v>
          </cell>
          <cell r="AS8465">
            <v>42412</v>
          </cell>
          <cell r="AT8465" t="str">
            <v>IDU-1806-2015 Contratado Mantenimiento Periódico IDU Arterial BRIGADA DE REACCIÓN VIAL -</v>
          </cell>
          <cell r="AV8465" t="str">
            <v>sc</v>
          </cell>
        </row>
        <row r="8466">
          <cell r="AP8466">
            <v>24122217</v>
          </cell>
          <cell r="AQ8466">
            <v>50006452</v>
          </cell>
          <cell r="AR8466">
            <v>16</v>
          </cell>
          <cell r="AS8466">
            <v>42412</v>
          </cell>
          <cell r="AT8466" t="str">
            <v>IDU-1806-2015 Contratado Mantenimiento Periódico IDU Arterial BRIGADA DE REACCIÓN VIAL -</v>
          </cell>
          <cell r="AV8466" t="str">
            <v>sc</v>
          </cell>
        </row>
        <row r="8467">
          <cell r="AP8467">
            <v>24122218</v>
          </cell>
          <cell r="AQ8467">
            <v>50006452</v>
          </cell>
          <cell r="AR8467">
            <v>16</v>
          </cell>
          <cell r="AS8467">
            <v>42412</v>
          </cell>
          <cell r="AT8467" t="str">
            <v>IDU-1806-2015 Contratado Mantenimiento Periódico IDU Arterial BRIGADA DE REACCIÓN VIAL -</v>
          </cell>
          <cell r="AV8467" t="str">
            <v>sc</v>
          </cell>
        </row>
        <row r="8468">
          <cell r="AP8468">
            <v>24122219</v>
          </cell>
          <cell r="AQ8468">
            <v>50006452</v>
          </cell>
          <cell r="AR8468">
            <v>16</v>
          </cell>
          <cell r="AS8468">
            <v>42412</v>
          </cell>
          <cell r="AT8468" t="str">
            <v>IDU-1806-2015 Contratado Mantenimiento Periódico IDU Arterial BRIGADA DE REACCIÓN VIAL -</v>
          </cell>
          <cell r="AV8468" t="str">
            <v>sc</v>
          </cell>
        </row>
        <row r="8469">
          <cell r="AP8469">
            <v>24122226</v>
          </cell>
          <cell r="AQ8469">
            <v>50006463</v>
          </cell>
          <cell r="AR8469">
            <v>16</v>
          </cell>
          <cell r="AS8469">
            <v>42313</v>
          </cell>
          <cell r="AT8469" t="str">
            <v>IDU-49-2012 Terminado Mantenimiento Periódico IDU Arterial  -</v>
          </cell>
          <cell r="AV8469" t="str">
            <v>sc</v>
          </cell>
        </row>
        <row r="8470">
          <cell r="AP8470">
            <v>24122228</v>
          </cell>
          <cell r="AQ8470">
            <v>50006464</v>
          </cell>
          <cell r="AR8470">
            <v>16</v>
          </cell>
          <cell r="AS8470">
            <v>42313</v>
          </cell>
          <cell r="AT8470" t="str">
            <v>IDU-49-2012 Terminado Mantenimiento Periódico IDU Arterial  -</v>
          </cell>
          <cell r="AV8470" t="str">
            <v>sc</v>
          </cell>
        </row>
        <row r="8471">
          <cell r="AP8471">
            <v>24122230</v>
          </cell>
          <cell r="AQ8471">
            <v>50006465</v>
          </cell>
          <cell r="AR8471">
            <v>16</v>
          </cell>
          <cell r="AS8471">
            <v>42412</v>
          </cell>
          <cell r="AT8471" t="str">
            <v>IDU-1806-2015 Contratado Mantenimiento Periódico IDU Arterial BRIGADA DE REACCIÓN VIAL -</v>
          </cell>
          <cell r="AV8471" t="str">
            <v>sc</v>
          </cell>
        </row>
        <row r="8472">
          <cell r="AP8472">
            <v>24122232</v>
          </cell>
          <cell r="AQ8472">
            <v>50006465</v>
          </cell>
          <cell r="AR8472">
            <v>16</v>
          </cell>
          <cell r="AS8472">
            <v>42412</v>
          </cell>
          <cell r="AT8472" t="str">
            <v>IDU-1806-2015 Contratado Mantenimiento Periódico IDU Arterial BRIGADA DE REACCIÓN VIAL -</v>
          </cell>
          <cell r="AV8472" t="str">
            <v>sc</v>
          </cell>
        </row>
        <row r="8473">
          <cell r="AP8473">
            <v>24122234</v>
          </cell>
          <cell r="AQ8473">
            <v>50006466</v>
          </cell>
          <cell r="AR8473">
            <v>16</v>
          </cell>
          <cell r="AS8473">
            <v>42412</v>
          </cell>
          <cell r="AT8473" t="str">
            <v>IDU-1806-2015 Contratado Mantenimiento Periódico IDU Arterial BRIGADA DE REACCIÓN VIAL -</v>
          </cell>
          <cell r="AV8473" t="str">
            <v>sc</v>
          </cell>
        </row>
        <row r="8474">
          <cell r="AP8474">
            <v>24122235</v>
          </cell>
          <cell r="AQ8474">
            <v>50006466</v>
          </cell>
          <cell r="AR8474">
            <v>16</v>
          </cell>
          <cell r="AS8474">
            <v>42412</v>
          </cell>
          <cell r="AT8474" t="str">
            <v>IDU-1806-2015 Contratado Mantenimiento Periódico IDU Arterial BRIGADA DE REACCIÓN VIAL -</v>
          </cell>
          <cell r="AV8474" t="str">
            <v>sc</v>
          </cell>
        </row>
        <row r="8475">
          <cell r="AP8475">
            <v>24122236</v>
          </cell>
          <cell r="AQ8475">
            <v>50006466</v>
          </cell>
          <cell r="AR8475">
            <v>16</v>
          </cell>
          <cell r="AS8475">
            <v>42412</v>
          </cell>
          <cell r="AT8475" t="str">
            <v>IDU-1806-2015 Contratado Mantenimiento Periódico IDU Arterial BRIGADA DE REACCIÓN VIAL -</v>
          </cell>
          <cell r="AV8475" t="str">
            <v>sc</v>
          </cell>
        </row>
        <row r="8476">
          <cell r="AP8476">
            <v>24122237</v>
          </cell>
          <cell r="AQ8476">
            <v>50006466</v>
          </cell>
          <cell r="AR8476">
            <v>16</v>
          </cell>
          <cell r="AS8476">
            <v>42412</v>
          </cell>
          <cell r="AT8476" t="str">
            <v>IDU-1806-2015 Contratado Mantenimiento Periódico IDU Arterial BRIGADA DE REACCIÓN VIAL -</v>
          </cell>
          <cell r="AV8476" t="str">
            <v>sc</v>
          </cell>
        </row>
        <row r="8477">
          <cell r="AP8477">
            <v>24122255</v>
          </cell>
          <cell r="AQ8477">
            <v>50006473</v>
          </cell>
          <cell r="AR8477">
            <v>16</v>
          </cell>
          <cell r="AS8477">
            <v>41411</v>
          </cell>
          <cell r="AT8477" t="str">
            <v>SD Terminado Mantenimiento Periódico UAERMV Arterial  -</v>
          </cell>
          <cell r="AV8477" t="str">
            <v>sc</v>
          </cell>
        </row>
        <row r="8478">
          <cell r="AP8478">
            <v>24122256</v>
          </cell>
          <cell r="AQ8478">
            <v>50006473</v>
          </cell>
          <cell r="AR8478">
            <v>16</v>
          </cell>
          <cell r="AS8478">
            <v>41411</v>
          </cell>
          <cell r="AT8478" t="str">
            <v>SD Terminado Mantenimiento Periódico UAERMV Arterial  -</v>
          </cell>
          <cell r="AV8478" t="str">
            <v>sc</v>
          </cell>
        </row>
        <row r="8479">
          <cell r="AP8479">
            <v>24122257</v>
          </cell>
          <cell r="AQ8479">
            <v>50006474</v>
          </cell>
          <cell r="AR8479">
            <v>16</v>
          </cell>
          <cell r="AS8479">
            <v>42412</v>
          </cell>
          <cell r="AT8479" t="str">
            <v>IDU-1806-2015 Contratado Mantenimiento Periódico IDU Arterial BRIGADA DE REACCIÓN VIAL -</v>
          </cell>
          <cell r="AV8479" t="str">
            <v>sc</v>
          </cell>
        </row>
        <row r="8480">
          <cell r="AP8480">
            <v>24122258</v>
          </cell>
          <cell r="AQ8480">
            <v>50006474</v>
          </cell>
          <cell r="AR8480">
            <v>16</v>
          </cell>
          <cell r="AS8480">
            <v>42412</v>
          </cell>
          <cell r="AT8480" t="str">
            <v>IDU-1806-2015 Contratado Mantenimiento Periódico IDU Arterial BRIGADA DE REACCIÓN VIAL -</v>
          </cell>
          <cell r="AV8480" t="str">
            <v>sc</v>
          </cell>
        </row>
        <row r="8481">
          <cell r="AP8481">
            <v>24122259</v>
          </cell>
          <cell r="AQ8481">
            <v>50006474</v>
          </cell>
          <cell r="AR8481">
            <v>16</v>
          </cell>
          <cell r="AS8481">
            <v>42412</v>
          </cell>
          <cell r="AT8481" t="str">
            <v>IDU-1806-2015 Contratado Mantenimiento Periódico IDU Arterial BRIGADA DE REACCIÓN VIAL -</v>
          </cell>
          <cell r="AV8481" t="str">
            <v>sc</v>
          </cell>
        </row>
        <row r="8482">
          <cell r="AP8482">
            <v>24122260</v>
          </cell>
          <cell r="AQ8482">
            <v>50006474</v>
          </cell>
          <cell r="AR8482">
            <v>16</v>
          </cell>
          <cell r="AS8482">
            <v>42412</v>
          </cell>
          <cell r="AT8482" t="str">
            <v>IDU-1806-2015 Contratado Mantenimiento Periódico IDU Arterial BRIGADA DE REACCIÓN VIAL -</v>
          </cell>
          <cell r="AV8482" t="str">
            <v>sc</v>
          </cell>
        </row>
        <row r="8483">
          <cell r="AP8483">
            <v>24122261</v>
          </cell>
          <cell r="AQ8483">
            <v>50006475</v>
          </cell>
          <cell r="AR8483">
            <v>16</v>
          </cell>
          <cell r="AS8483">
            <v>42412</v>
          </cell>
          <cell r="AT8483" t="str">
            <v>IDU-1806-2015 Contratado Mantenimiento Periódico IDU Arterial BRIGADA DE REACCIÓN VIAL -</v>
          </cell>
          <cell r="AV8483" t="str">
            <v>sc</v>
          </cell>
        </row>
        <row r="8484">
          <cell r="AP8484">
            <v>24122262</v>
          </cell>
          <cell r="AQ8484">
            <v>50006475</v>
          </cell>
          <cell r="AR8484">
            <v>16</v>
          </cell>
          <cell r="AS8484">
            <v>42412</v>
          </cell>
          <cell r="AT8484" t="str">
            <v>IDU-1806-2015 Contratado Mantenimiento Periódico IDU Arterial BRIGADA DE REACCIÓN VIAL -</v>
          </cell>
          <cell r="AV8484" t="str">
            <v>sc</v>
          </cell>
        </row>
        <row r="8485">
          <cell r="AP8485">
            <v>24122263</v>
          </cell>
          <cell r="AQ8485">
            <v>50006475</v>
          </cell>
          <cell r="AR8485">
            <v>16</v>
          </cell>
          <cell r="AS8485">
            <v>42412</v>
          </cell>
          <cell r="AT8485" t="str">
            <v>IDU-1806-2015 Contratado Mantenimiento Periódico IDU Arterial BRIGADA DE REACCIÓN VIAL -</v>
          </cell>
          <cell r="AV8485" t="str">
            <v>sc</v>
          </cell>
        </row>
        <row r="8486">
          <cell r="AP8486">
            <v>24122264</v>
          </cell>
          <cell r="AQ8486">
            <v>50006475</v>
          </cell>
          <cell r="AR8486">
            <v>16</v>
          </cell>
          <cell r="AS8486">
            <v>42412</v>
          </cell>
          <cell r="AT8486" t="str">
            <v>IDU-1806-2015 Contratado Mantenimiento Periódico IDU Arterial BRIGADA DE REACCIÓN VIAL -</v>
          </cell>
          <cell r="AV8486" t="str">
            <v>sc</v>
          </cell>
        </row>
        <row r="8487">
          <cell r="AP8487">
            <v>24122265</v>
          </cell>
          <cell r="AQ8487">
            <v>50006476</v>
          </cell>
          <cell r="AR8487">
            <v>16</v>
          </cell>
          <cell r="AS8487">
            <v>42412</v>
          </cell>
          <cell r="AT8487" t="str">
            <v>IDU-1806-2015 Contratado Mantenimiento Periódico IDU Arterial BRIGADA DE REACCIÓN VIAL -</v>
          </cell>
          <cell r="AV8487" t="str">
            <v>sc</v>
          </cell>
        </row>
        <row r="8488">
          <cell r="AP8488">
            <v>24122266</v>
          </cell>
          <cell r="AQ8488">
            <v>50006476</v>
          </cell>
          <cell r="AR8488">
            <v>16</v>
          </cell>
          <cell r="AS8488">
            <v>42412</v>
          </cell>
          <cell r="AT8488" t="str">
            <v>IDU-1806-2015 Contratado Mantenimiento Periódico IDU Arterial BRIGADA DE REACCIÓN VIAL -</v>
          </cell>
          <cell r="AV8488" t="str">
            <v>sc</v>
          </cell>
        </row>
        <row r="8489">
          <cell r="AP8489">
            <v>24122267</v>
          </cell>
          <cell r="AQ8489">
            <v>50006476</v>
          </cell>
          <cell r="AR8489">
            <v>16</v>
          </cell>
          <cell r="AS8489">
            <v>42412</v>
          </cell>
          <cell r="AT8489" t="str">
            <v>IDU-1806-2015 Contratado Mantenimiento Periódico IDU Arterial BRIGADA DE REACCIÓN VIAL -</v>
          </cell>
          <cell r="AV8489" t="str">
            <v>sc</v>
          </cell>
        </row>
        <row r="8490">
          <cell r="AP8490">
            <v>24122268</v>
          </cell>
          <cell r="AQ8490">
            <v>50006476</v>
          </cell>
          <cell r="AR8490">
            <v>16</v>
          </cell>
          <cell r="AS8490">
            <v>42412</v>
          </cell>
          <cell r="AT8490" t="str">
            <v>IDU-1806-2015 Contratado Mantenimiento Periódico IDU Arterial BRIGADA DE REACCIÓN VIAL -</v>
          </cell>
          <cell r="AV8490" t="str">
            <v>sc</v>
          </cell>
        </row>
        <row r="8491">
          <cell r="AP8491">
            <v>24122269</v>
          </cell>
          <cell r="AQ8491">
            <v>50006477</v>
          </cell>
          <cell r="AR8491">
            <v>16</v>
          </cell>
          <cell r="AS8491">
            <v>42412</v>
          </cell>
          <cell r="AT8491" t="str">
            <v>IDU-1806-2015 Contratado Mantenimiento Periódico IDU Arterial BRIGADA DE REACCIÓN VIAL -</v>
          </cell>
          <cell r="AV8491" t="str">
            <v>sc</v>
          </cell>
        </row>
        <row r="8492">
          <cell r="AP8492">
            <v>24122270</v>
          </cell>
          <cell r="AQ8492">
            <v>50006477</v>
          </cell>
          <cell r="AR8492">
            <v>16</v>
          </cell>
          <cell r="AS8492">
            <v>42412</v>
          </cell>
          <cell r="AT8492" t="str">
            <v>IDU-1806-2015 Contratado Mantenimiento Periódico IDU Arterial BRIGADA DE REACCIÓN VIAL -</v>
          </cell>
          <cell r="AV8492" t="str">
            <v>sc</v>
          </cell>
        </row>
        <row r="8493">
          <cell r="AP8493">
            <v>24122271</v>
          </cell>
          <cell r="AQ8493">
            <v>50006477</v>
          </cell>
          <cell r="AR8493">
            <v>16</v>
          </cell>
          <cell r="AS8493">
            <v>42412</v>
          </cell>
          <cell r="AT8493" t="str">
            <v>IDU-1806-2015 Contratado Mantenimiento Periódico IDU Arterial BRIGADA DE REACCIÓN VIAL -</v>
          </cell>
          <cell r="AV8493" t="str">
            <v>sc</v>
          </cell>
        </row>
        <row r="8494">
          <cell r="AP8494">
            <v>24122272</v>
          </cell>
          <cell r="AQ8494">
            <v>50006477</v>
          </cell>
          <cell r="AR8494">
            <v>16</v>
          </cell>
          <cell r="AS8494">
            <v>42412</v>
          </cell>
          <cell r="AT8494" t="str">
            <v>IDU-1806-2015 Contratado Mantenimiento Periódico IDU Arterial BRIGADA DE REACCIÓN VIAL -</v>
          </cell>
          <cell r="AV8494" t="str">
            <v>sc</v>
          </cell>
        </row>
        <row r="8495">
          <cell r="AP8495">
            <v>24123446</v>
          </cell>
          <cell r="AQ8495">
            <v>50008120</v>
          </cell>
          <cell r="AR8495">
            <v>16</v>
          </cell>
          <cell r="AS8495">
            <v>42313</v>
          </cell>
          <cell r="AT8495" t="str">
            <v>IDU-1718-2014 Terminado Mantenimiento Rutinario IDU Arterial  --POLIZA ESTABILIDAD ACTIVA</v>
          </cell>
          <cell r="AV8495" t="str">
            <v>sc</v>
          </cell>
        </row>
        <row r="8496">
          <cell r="AP8496">
            <v>24123449</v>
          </cell>
          <cell r="AQ8496">
            <v>50008120</v>
          </cell>
          <cell r="AR8496">
            <v>16</v>
          </cell>
          <cell r="AS8496">
            <v>42313</v>
          </cell>
          <cell r="AT8496" t="str">
            <v>IDU-1718-2014 Terminado Mantenimiento Rutinario IDU Arterial  --POLIZA ESTABILIDAD ACTIVA</v>
          </cell>
          <cell r="AV8496" t="str">
            <v>sc</v>
          </cell>
        </row>
        <row r="8497">
          <cell r="AP8497">
            <v>24123456</v>
          </cell>
          <cell r="AQ8497">
            <v>50008122</v>
          </cell>
          <cell r="AR8497">
            <v>16</v>
          </cell>
          <cell r="AS8497">
            <v>42313</v>
          </cell>
          <cell r="AT8497" t="str">
            <v>IDU-1718-2014 Terminado Mantenimiento Rutinario IDU Arterial  -Puente 12-POLIZA ESTABILIDAD ACTIVA</v>
          </cell>
          <cell r="AV8497" t="str">
            <v>sc</v>
          </cell>
        </row>
        <row r="8498">
          <cell r="AP8498">
            <v>24123457</v>
          </cell>
          <cell r="AQ8498">
            <v>50008122</v>
          </cell>
          <cell r="AR8498">
            <v>16</v>
          </cell>
          <cell r="AS8498">
            <v>42313</v>
          </cell>
          <cell r="AT8498" t="str">
            <v>IDU-1718-2014 Terminado Mantenimiento Rutinario IDU Arterial  -Puente 12-POLIZA ESTABILIDAD ACTIVA</v>
          </cell>
          <cell r="AV8498" t="str">
            <v>sc</v>
          </cell>
        </row>
        <row r="8499">
          <cell r="AP8499">
            <v>24123458</v>
          </cell>
          <cell r="AQ8499">
            <v>50008123</v>
          </cell>
          <cell r="AR8499">
            <v>16</v>
          </cell>
          <cell r="AS8499">
            <v>42313</v>
          </cell>
          <cell r="AT8499" t="str">
            <v>IDU-1718-2014 Terminado Mantenimiento Rutinario IDU Arterial  -</v>
          </cell>
          <cell r="AV8499" t="str">
            <v>sc</v>
          </cell>
        </row>
        <row r="8500">
          <cell r="AP8500">
            <v>24123459</v>
          </cell>
          <cell r="AQ8500">
            <v>50008123</v>
          </cell>
          <cell r="AR8500">
            <v>16</v>
          </cell>
          <cell r="AS8500">
            <v>42313</v>
          </cell>
          <cell r="AT8500" t="str">
            <v>IDU-1718-2014 Terminado Mantenimiento Rutinario IDU Arterial  -</v>
          </cell>
          <cell r="AV8500" t="str">
            <v>sc</v>
          </cell>
        </row>
        <row r="8501">
          <cell r="AP8501">
            <v>24123496</v>
          </cell>
          <cell r="AQ8501">
            <v>16004579</v>
          </cell>
          <cell r="AR8501">
            <v>16</v>
          </cell>
          <cell r="AS8501">
            <v>41481</v>
          </cell>
          <cell r="AT8501" t="str">
            <v>SD Terminado Mantenimiento Periódico UAERMV Arterial  -</v>
          </cell>
          <cell r="AV8501" t="str">
            <v>sc</v>
          </cell>
        </row>
        <row r="8502">
          <cell r="AP8502">
            <v>24123499</v>
          </cell>
          <cell r="AQ8502">
            <v>50008300</v>
          </cell>
          <cell r="AR8502">
            <v>16</v>
          </cell>
          <cell r="AS8502">
            <v>42313</v>
          </cell>
          <cell r="AT8502" t="str">
            <v>IDU-1825-2013 Terminado Acciones de Movilidad IDU Arterial  -</v>
          </cell>
          <cell r="AV8502" t="str">
            <v>sc</v>
          </cell>
        </row>
        <row r="8503">
          <cell r="AP8503">
            <v>90000000</v>
          </cell>
          <cell r="AQ8503">
            <v>16004579</v>
          </cell>
          <cell r="AR8503">
            <v>16</v>
          </cell>
          <cell r="AS8503">
            <v>41481</v>
          </cell>
          <cell r="AT8503" t="str">
            <v>SD Terminado Mantenimiento Periódico UAERMV Arterial  -</v>
          </cell>
          <cell r="AV8503" t="str">
            <v>sc</v>
          </cell>
        </row>
        <row r="8504">
          <cell r="AP8504">
            <v>91010533</v>
          </cell>
          <cell r="AQ8504">
            <v>16004661</v>
          </cell>
          <cell r="AR8504">
            <v>16</v>
          </cell>
          <cell r="AS8504">
            <v>42667</v>
          </cell>
          <cell r="AT8504" t="str">
            <v>SD Terminado Mantenimiento Periódico UAERMV Arterial SD Intervenida 16/06/2014 Reporte depuración ejecución UMV-</v>
          </cell>
          <cell r="AV8504" t="str">
            <v>sc</v>
          </cell>
        </row>
        <row r="8505">
          <cell r="AP8505">
            <v>91010534</v>
          </cell>
          <cell r="AQ8505">
            <v>16004661</v>
          </cell>
          <cell r="AR8505">
            <v>16</v>
          </cell>
          <cell r="AS8505">
            <v>42667</v>
          </cell>
          <cell r="AT8505" t="str">
            <v>SD Terminado Mantenimiento Periódico UAERMV Arterial SD Intervenida 16/06/2014 Reporte depuración ejecución UMV-</v>
          </cell>
          <cell r="AV8505" t="str">
            <v>sc</v>
          </cell>
        </row>
        <row r="8506">
          <cell r="AP8506">
            <v>91010535</v>
          </cell>
          <cell r="AQ8506">
            <v>16004661</v>
          </cell>
          <cell r="AR8506">
            <v>16</v>
          </cell>
          <cell r="AS8506">
            <v>42667</v>
          </cell>
          <cell r="AT8506" t="str">
            <v>SD Terminado Mantenimiento Periódico UAERMV Arterial SD Intervenida 16/06/2014 Reporte depuración ejecución UMV-</v>
          </cell>
          <cell r="AV8506" t="str">
            <v>sc</v>
          </cell>
        </row>
        <row r="8507">
          <cell r="AP8507">
            <v>91011234</v>
          </cell>
          <cell r="AQ8507">
            <v>16000549</v>
          </cell>
          <cell r="AR8507">
            <v>16</v>
          </cell>
          <cell r="AS8507">
            <v>41411</v>
          </cell>
          <cell r="AT8507" t="str">
            <v>SD Terminado Mantenimiento Periódico UAERMV Arterial  -</v>
          </cell>
          <cell r="AV8507" t="str">
            <v>sc</v>
          </cell>
        </row>
        <row r="8508">
          <cell r="AP8508">
            <v>91011238</v>
          </cell>
          <cell r="AQ8508">
            <v>16004457</v>
          </cell>
          <cell r="AR8508">
            <v>16</v>
          </cell>
          <cell r="AS8508">
            <v>41298</v>
          </cell>
          <cell r="AT8508" t="str">
            <v>CONV-009-2011 Terminado Mantenimiento Periódico UAERMV Circuito Movilidad  -</v>
          </cell>
          <cell r="AV8508" t="str">
            <v>sc</v>
          </cell>
        </row>
        <row r="8509">
          <cell r="AP8509">
            <v>91011459</v>
          </cell>
          <cell r="AQ8509">
            <v>16004579</v>
          </cell>
          <cell r="AR8509">
            <v>16</v>
          </cell>
          <cell r="AS8509">
            <v>42760</v>
          </cell>
          <cell r="AT8509" t="str">
            <v>SD Terminado Parcheo UAERMV Arterial SD Reporte Ejecución diciembre de 2016-</v>
          </cell>
          <cell r="AV8509" t="str">
            <v>sc</v>
          </cell>
        </row>
        <row r="8510">
          <cell r="AP8510">
            <v>91011461</v>
          </cell>
          <cell r="AQ8510">
            <v>16000262</v>
          </cell>
          <cell r="AR8510">
            <v>16</v>
          </cell>
          <cell r="AS8510">
            <v>42412</v>
          </cell>
          <cell r="AT8510" t="str">
            <v>IDU-1806-2015 Contratado Mantenimiento Periódico IDU Arterial BRIGADA DE REACCIÓN VIAL -</v>
          </cell>
          <cell r="AV8510" t="str">
            <v>sc</v>
          </cell>
        </row>
        <row r="8511">
          <cell r="AP8511">
            <v>91011489</v>
          </cell>
          <cell r="AQ8511">
            <v>16004579</v>
          </cell>
          <cell r="AR8511">
            <v>16</v>
          </cell>
          <cell r="AS8511">
            <v>42760</v>
          </cell>
          <cell r="AT8511" t="str">
            <v>SD Terminado Parcheo UAERMV Arterial SD Reporte Ejecución diciembre de 2016-</v>
          </cell>
          <cell r="AV8511" t="str">
            <v>sc</v>
          </cell>
        </row>
        <row r="8512">
          <cell r="AP8512">
            <v>91011491</v>
          </cell>
          <cell r="AQ8512">
            <v>16000315</v>
          </cell>
          <cell r="AR8512">
            <v>16</v>
          </cell>
          <cell r="AS8512">
            <v>42412</v>
          </cell>
          <cell r="AT8512" t="str">
            <v>IDU-1806-2015 Contratado Mantenimiento Periódico IDU Arterial BRIGADA DE REACCIÓN VIAL -</v>
          </cell>
          <cell r="AV8512" t="str">
            <v>sc</v>
          </cell>
        </row>
        <row r="8513">
          <cell r="AP8513">
            <v>91011691</v>
          </cell>
          <cell r="AQ8513">
            <v>14000229</v>
          </cell>
          <cell r="AR8513">
            <v>16</v>
          </cell>
          <cell r="AS8513">
            <v>41464</v>
          </cell>
          <cell r="AT8513" t="str">
            <v>SD Terminado Mantenimiento Periódico UAERMV Arterial  --POLIZA ESTABILIDAD ACTIVA</v>
          </cell>
          <cell r="AV8513" t="str">
            <v>sc</v>
          </cell>
        </row>
        <row r="8514">
          <cell r="AP8514">
            <v>91011703</v>
          </cell>
          <cell r="AQ8514">
            <v>14000229</v>
          </cell>
          <cell r="AR8514">
            <v>16</v>
          </cell>
          <cell r="AS8514">
            <v>41464</v>
          </cell>
          <cell r="AT8514" t="str">
            <v>SD Terminado Mantenimiento Periódico UAERMV Arterial  --POLIZA ESTABILIDAD ACTIVA</v>
          </cell>
          <cell r="AV8514" t="str">
            <v>sc</v>
          </cell>
        </row>
        <row r="8515">
          <cell r="AP8515">
            <v>91011721</v>
          </cell>
          <cell r="AQ8515">
            <v>14000229</v>
          </cell>
          <cell r="AR8515">
            <v>16</v>
          </cell>
          <cell r="AS8515">
            <v>41464</v>
          </cell>
          <cell r="AT8515" t="str">
            <v>SD Terminado Mantenimiento Periódico UAERMV Arterial  --POLIZA ESTABILIDAD ACTIVA</v>
          </cell>
          <cell r="AV8515" t="str">
            <v>sc</v>
          </cell>
        </row>
        <row r="8516">
          <cell r="AP8516">
            <v>91015272</v>
          </cell>
          <cell r="AQ8516">
            <v>50008134</v>
          </cell>
          <cell r="AR8516">
            <v>16</v>
          </cell>
          <cell r="AS8516">
            <v>42412</v>
          </cell>
          <cell r="AT8516" t="str">
            <v>IDU-1806-2015 Contratado Mantenimiento Periódico IDU Arterial BRIGADA DE REACCIÓN VIAL -</v>
          </cell>
          <cell r="AV8516" t="str">
            <v>sc</v>
          </cell>
        </row>
        <row r="8517">
          <cell r="AP8517">
            <v>91015273</v>
          </cell>
          <cell r="AQ8517">
            <v>50008134</v>
          </cell>
          <cell r="AR8517">
            <v>16</v>
          </cell>
          <cell r="AS8517">
            <v>42412</v>
          </cell>
          <cell r="AT8517" t="str">
            <v>IDU-1806-2015 Contratado Mantenimiento Periódico IDU Arterial BRIGADA DE REACCIÓN VIAL -</v>
          </cell>
          <cell r="AV8517" t="str">
            <v>sc</v>
          </cell>
        </row>
        <row r="8518">
          <cell r="AP8518">
            <v>91015274</v>
          </cell>
          <cell r="AQ8518">
            <v>50008134</v>
          </cell>
          <cell r="AR8518">
            <v>16</v>
          </cell>
          <cell r="AS8518">
            <v>42412</v>
          </cell>
          <cell r="AT8518" t="str">
            <v>IDU-1806-2015 Contratado Mantenimiento Periódico IDU Arterial BRIGADA DE REACCIÓN VIAL -</v>
          </cell>
          <cell r="AV8518" t="str">
            <v>sc</v>
          </cell>
        </row>
        <row r="8519">
          <cell r="AP8519">
            <v>91015275</v>
          </cell>
          <cell r="AQ8519">
            <v>50008134</v>
          </cell>
          <cell r="AR8519">
            <v>16</v>
          </cell>
          <cell r="AS8519">
            <v>42412</v>
          </cell>
          <cell r="AT8519" t="str">
            <v>IDU-1806-2015 Contratado Mantenimiento Periódico IDU Arterial BRIGADA DE REACCIÓN VIAL -</v>
          </cell>
          <cell r="AV8519" t="str">
            <v>sc</v>
          </cell>
        </row>
        <row r="8520">
          <cell r="AP8520">
            <v>91015276</v>
          </cell>
          <cell r="AQ8520">
            <v>50008134</v>
          </cell>
          <cell r="AR8520">
            <v>16</v>
          </cell>
          <cell r="AS8520">
            <v>42412</v>
          </cell>
          <cell r="AT8520" t="str">
            <v>IDU-1806-2015 Contratado Mantenimiento Periódico IDU Arterial BRIGADA DE REACCIÓN VIAL -</v>
          </cell>
          <cell r="AV8520" t="str">
            <v>sc</v>
          </cell>
        </row>
        <row r="8521">
          <cell r="AP8521">
            <v>91015277</v>
          </cell>
          <cell r="AQ8521">
            <v>50008134</v>
          </cell>
          <cell r="AR8521">
            <v>16</v>
          </cell>
          <cell r="AS8521">
            <v>42412</v>
          </cell>
          <cell r="AT8521" t="str">
            <v>IDU-1806-2015 Contratado Mantenimiento Periódico IDU Arterial BRIGADA DE REACCIÓN VIAL -</v>
          </cell>
          <cell r="AV8521" t="str">
            <v>sc</v>
          </cell>
        </row>
        <row r="8522">
          <cell r="AP8522">
            <v>91015281</v>
          </cell>
          <cell r="AQ8522">
            <v>50008134</v>
          </cell>
          <cell r="AR8522">
            <v>16</v>
          </cell>
          <cell r="AS8522">
            <v>42412</v>
          </cell>
          <cell r="AT8522" t="str">
            <v>IDU-1806-2015 Contratado Mantenimiento Periódico IDU Arterial BRIGADA DE REACCIÓN VIAL -</v>
          </cell>
          <cell r="AV8522" t="str">
            <v>sc</v>
          </cell>
        </row>
        <row r="8523">
          <cell r="AP8523">
            <v>91015282</v>
          </cell>
          <cell r="AQ8523">
            <v>50008134</v>
          </cell>
          <cell r="AR8523">
            <v>16</v>
          </cell>
          <cell r="AS8523">
            <v>42412</v>
          </cell>
          <cell r="AT8523" t="str">
            <v>IDU-1806-2015 Contratado Mantenimiento Periódico IDU Arterial BRIGADA DE REACCIÓN VIAL -</v>
          </cell>
          <cell r="AV8523" t="str">
            <v>sc</v>
          </cell>
        </row>
        <row r="8524">
          <cell r="AP8524">
            <v>91015283</v>
          </cell>
          <cell r="AQ8524">
            <v>50008134</v>
          </cell>
          <cell r="AR8524">
            <v>16</v>
          </cell>
          <cell r="AS8524">
            <v>42412</v>
          </cell>
          <cell r="AT8524" t="str">
            <v>IDU-1806-2015 Contratado Mantenimiento Periódico IDU Arterial BRIGADA DE REACCIÓN VIAL -</v>
          </cell>
          <cell r="AV8524" t="str">
            <v>sc</v>
          </cell>
        </row>
        <row r="8525">
          <cell r="AP8525">
            <v>91015285</v>
          </cell>
          <cell r="AQ8525">
            <v>50008134</v>
          </cell>
          <cell r="AR8525">
            <v>16</v>
          </cell>
          <cell r="AS8525">
            <v>42412</v>
          </cell>
          <cell r="AT8525" t="str">
            <v>IDU-1806-2015 Contratado Mantenimiento Periódico IDU Arterial BRIGADA DE REACCIÓN VIAL -</v>
          </cell>
          <cell r="AV8525" t="str">
            <v>sc</v>
          </cell>
        </row>
        <row r="8526">
          <cell r="AP8526">
            <v>91015287</v>
          </cell>
          <cell r="AQ8526">
            <v>50008134</v>
          </cell>
          <cell r="AR8526">
            <v>16</v>
          </cell>
          <cell r="AS8526">
            <v>42412</v>
          </cell>
          <cell r="AT8526" t="str">
            <v>IDU-1806-2015 Contratado Mantenimiento Periódico IDU Arterial BRIGADA DE REACCIÓN VIAL -</v>
          </cell>
          <cell r="AV8526" t="str">
            <v>sc</v>
          </cell>
        </row>
        <row r="8527">
          <cell r="AP8527">
            <v>91015289</v>
          </cell>
          <cell r="AQ8527">
            <v>50008134</v>
          </cell>
          <cell r="AR8527">
            <v>16</v>
          </cell>
          <cell r="AS8527">
            <v>42412</v>
          </cell>
          <cell r="AT8527" t="str">
            <v>IDU-1806-2015 Contratado Mantenimiento Periódico IDU Arterial BRIGADA DE REACCIÓN VIAL -</v>
          </cell>
          <cell r="AV8527" t="str">
            <v>sc</v>
          </cell>
        </row>
        <row r="8528">
          <cell r="AP8528">
            <v>91022659</v>
          </cell>
          <cell r="AQ8528">
            <v>16004775</v>
          </cell>
          <cell r="AR8528">
            <v>16</v>
          </cell>
          <cell r="AS8528">
            <v>42412</v>
          </cell>
          <cell r="AT8528" t="str">
            <v>IDU-1806-2015 Contratado Mantenimiento Periódico IDU Arterial BRIGADA DE REACCIÓN VIAL -</v>
          </cell>
          <cell r="AV8528" t="str">
            <v>sc</v>
          </cell>
        </row>
        <row r="8529">
          <cell r="AP8529">
            <v>91022662</v>
          </cell>
          <cell r="AQ8529">
            <v>16004774</v>
          </cell>
          <cell r="AR8529">
            <v>16</v>
          </cell>
          <cell r="AS8529">
            <v>42412</v>
          </cell>
          <cell r="AT8529" t="str">
            <v>IDU-1806-2015 Contratado Mantenimiento Periódico IDU Arterial BRIGADA DE REACCIÓN VIAL -</v>
          </cell>
          <cell r="AV8529" t="str">
            <v>sc</v>
          </cell>
        </row>
        <row r="8530">
          <cell r="AP8530">
            <v>91022664</v>
          </cell>
          <cell r="AQ8530">
            <v>16004774</v>
          </cell>
          <cell r="AR8530">
            <v>16</v>
          </cell>
          <cell r="AS8530">
            <v>42412</v>
          </cell>
          <cell r="AT8530" t="str">
            <v>IDU-1806-2015 Contratado Mantenimiento Periódico IDU Arterial BRIGADA DE REACCIÓN VIAL -</v>
          </cell>
          <cell r="AV8530" t="str">
            <v>sc</v>
          </cell>
        </row>
        <row r="8531">
          <cell r="AP8531">
            <v>91022665</v>
          </cell>
          <cell r="AQ8531">
            <v>16004694</v>
          </cell>
          <cell r="AR8531">
            <v>16</v>
          </cell>
          <cell r="AS8531">
            <v>42668</v>
          </cell>
          <cell r="AT8531" t="str">
            <v>SD Reservado Mantenimiento Periódico UAERMV Arterial SD -</v>
          </cell>
          <cell r="AV8531" t="str">
            <v>sc</v>
          </cell>
        </row>
        <row r="8532">
          <cell r="AP8532">
            <v>91022673</v>
          </cell>
          <cell r="AQ8532">
            <v>16004713</v>
          </cell>
          <cell r="AR8532">
            <v>16</v>
          </cell>
          <cell r="AS8532">
            <v>42775</v>
          </cell>
          <cell r="AT8532" t="str">
            <v>SD Terminado Acciones de Movilidad UAERMV Circuito Movilidad Salvando Vidas -</v>
          </cell>
          <cell r="AV8532" t="str">
            <v>Viable IDU</v>
          </cell>
        </row>
        <row r="8533">
          <cell r="AP8533">
            <v>91022710</v>
          </cell>
          <cell r="AQ8533">
            <v>16004707</v>
          </cell>
          <cell r="AR8533">
            <v>16</v>
          </cell>
          <cell r="AS8533">
            <v>42760</v>
          </cell>
          <cell r="AT8533" t="str">
            <v>SD Terminado Parcheo UAERMV Arterial SD Reporte Ejecución diciembre de 2016-</v>
          </cell>
          <cell r="AV8533" t="str">
            <v>sc</v>
          </cell>
        </row>
        <row r="8534">
          <cell r="AP8534">
            <v>91022711</v>
          </cell>
          <cell r="AQ8534">
            <v>16004707</v>
          </cell>
          <cell r="AR8534">
            <v>16</v>
          </cell>
          <cell r="AS8534">
            <v>42760</v>
          </cell>
          <cell r="AT8534" t="str">
            <v>SD Terminado Parcheo UAERMV Arterial SD Reporte Ejecución diciembre de 2016-</v>
          </cell>
          <cell r="AV8534" t="str">
            <v>sc</v>
          </cell>
        </row>
        <row r="8535">
          <cell r="AP8535">
            <v>91022712</v>
          </cell>
          <cell r="AQ8535">
            <v>16004707</v>
          </cell>
          <cell r="AR8535">
            <v>16</v>
          </cell>
          <cell r="AS8535">
            <v>42760</v>
          </cell>
          <cell r="AT8535" t="str">
            <v>SD Terminado Parcheo UAERMV Arterial SD Reporte Ejecución diciembre de 2016-</v>
          </cell>
          <cell r="AV8535" t="str">
            <v>sc</v>
          </cell>
        </row>
        <row r="8536">
          <cell r="AP8536">
            <v>91022713</v>
          </cell>
          <cell r="AQ8536">
            <v>16004707</v>
          </cell>
          <cell r="AR8536">
            <v>16</v>
          </cell>
          <cell r="AS8536">
            <v>42760</v>
          </cell>
          <cell r="AT8536" t="str">
            <v>SD Terminado Parcheo UAERMV Arterial SD Reporte Ejecución diciembre de 2016-</v>
          </cell>
          <cell r="AV8536" t="str">
            <v>sc</v>
          </cell>
        </row>
        <row r="8537">
          <cell r="AP8537">
            <v>91022715</v>
          </cell>
          <cell r="AQ8537">
            <v>16004696</v>
          </cell>
          <cell r="AR8537">
            <v>16</v>
          </cell>
          <cell r="AS8537">
            <v>42412</v>
          </cell>
          <cell r="AT8537" t="str">
            <v>IDU-1806-2015 Contratado Mantenimiento Periódico IDU Arterial BRIGADA DE REACCIÓN VIAL -</v>
          </cell>
          <cell r="AV8537" t="str">
            <v>sc</v>
          </cell>
        </row>
        <row r="8538">
          <cell r="AP8538">
            <v>91022716</v>
          </cell>
          <cell r="AQ8538">
            <v>16004696</v>
          </cell>
          <cell r="AR8538">
            <v>16</v>
          </cell>
          <cell r="AS8538">
            <v>42412</v>
          </cell>
          <cell r="AT8538" t="str">
            <v>IDU-1806-2015 Contratado Mantenimiento Periódico IDU Arterial BRIGADA DE REACCIÓN VIAL -</v>
          </cell>
          <cell r="AV8538" t="str">
            <v>sc</v>
          </cell>
        </row>
        <row r="8539">
          <cell r="AP8539">
            <v>91022717</v>
          </cell>
          <cell r="AQ8539">
            <v>16004696</v>
          </cell>
          <cell r="AR8539">
            <v>16</v>
          </cell>
          <cell r="AS8539">
            <v>42412</v>
          </cell>
          <cell r="AT8539" t="str">
            <v>IDU-1806-2015 Contratado Mantenimiento Periódico IDU Arterial BRIGADA DE REACCIÓN VIAL -</v>
          </cell>
          <cell r="AV8539" t="str">
            <v>sc</v>
          </cell>
        </row>
        <row r="8540">
          <cell r="AP8540">
            <v>91022718</v>
          </cell>
          <cell r="AQ8540">
            <v>16004696</v>
          </cell>
          <cell r="AR8540">
            <v>16</v>
          </cell>
          <cell r="AS8540">
            <v>42412</v>
          </cell>
          <cell r="AT8540" t="str">
            <v>IDU-1806-2015 Contratado Mantenimiento Periódico IDU Arterial BRIGADA DE REACCIÓN VIAL -</v>
          </cell>
          <cell r="AV8540" t="str">
            <v>sc</v>
          </cell>
        </row>
        <row r="8541">
          <cell r="AP8541">
            <v>91022719</v>
          </cell>
          <cell r="AQ8541">
            <v>16004692</v>
          </cell>
          <cell r="AR8541">
            <v>16</v>
          </cell>
          <cell r="AS8541">
            <v>42412</v>
          </cell>
          <cell r="AT8541" t="str">
            <v>IDU-1806-2015 Contratado Mantenimiento Periódico IDU Arterial BRIGADA DE REACCIÓN VIAL -</v>
          </cell>
          <cell r="AV8541" t="str">
            <v>sc</v>
          </cell>
        </row>
        <row r="8542">
          <cell r="AP8542">
            <v>91022720</v>
          </cell>
          <cell r="AQ8542">
            <v>16004691</v>
          </cell>
          <cell r="AR8542">
            <v>16</v>
          </cell>
          <cell r="AS8542">
            <v>42412</v>
          </cell>
          <cell r="AT8542" t="str">
            <v>IDU-1806-2015 Contratado Mantenimiento Periódico IDU Arterial BRIGADA DE REACCIÓN VIAL -</v>
          </cell>
          <cell r="AV8542" t="str">
            <v>sc</v>
          </cell>
        </row>
        <row r="8543">
          <cell r="AP8543">
            <v>91024167</v>
          </cell>
          <cell r="AQ8543">
            <v>50008158</v>
          </cell>
          <cell r="AR8543">
            <v>16</v>
          </cell>
          <cell r="AS8543">
            <v>42313</v>
          </cell>
          <cell r="AT8543" t="str">
            <v>CONV-1323-2013 Terminado Acciones de Movilidad IDU Arterial  -Calzada 2-4-POLIZA ESTABILIDAD ACTIVA</v>
          </cell>
          <cell r="AV8543" t="str">
            <v>sc</v>
          </cell>
        </row>
        <row r="8544">
          <cell r="AP8544">
            <v>189633</v>
          </cell>
          <cell r="AQ8544">
            <v>17000119</v>
          </cell>
          <cell r="AR8544">
            <v>17</v>
          </cell>
          <cell r="AS8544">
            <v>42731</v>
          </cell>
          <cell r="AT8544" t="str">
            <v>SD Reservado Rehabilitación IDU Local EJECUCION SITP 2016 -</v>
          </cell>
          <cell r="AU8544">
            <v>0</v>
          </cell>
          <cell r="AV8544" t="str">
            <v>RESERVADO UMV 2017</v>
          </cell>
        </row>
        <row r="8545">
          <cell r="AP8545">
            <v>189636</v>
          </cell>
          <cell r="AQ8545">
            <v>17000056</v>
          </cell>
          <cell r="AR8545">
            <v>17</v>
          </cell>
          <cell r="AS8545">
            <v>41298</v>
          </cell>
          <cell r="AT8545" t="str">
            <v>SD Terminado Mantenimiento Periódico UAERMV Local  -</v>
          </cell>
          <cell r="AU8545">
            <v>0</v>
          </cell>
          <cell r="AV8545" t="str">
            <v>VIABLE</v>
          </cell>
        </row>
        <row r="8546">
          <cell r="AP8546">
            <v>189639</v>
          </cell>
          <cell r="AQ8546">
            <v>17000362</v>
          </cell>
          <cell r="AR8546">
            <v>17</v>
          </cell>
          <cell r="AS8546">
            <v>40645</v>
          </cell>
          <cell r="AT8546" t="str">
            <v>UMV-78-2010 Terminado Rehabilitación UAERMV Circuito Movilidad  -</v>
          </cell>
          <cell r="AU8546">
            <v>0</v>
          </cell>
          <cell r="AV8546" t="str">
            <v>RESERVADO FDL 2016</v>
          </cell>
        </row>
        <row r="8547">
          <cell r="AP8547">
            <v>189640</v>
          </cell>
          <cell r="AQ8547">
            <v>17000317</v>
          </cell>
          <cell r="AR8547">
            <v>17</v>
          </cell>
          <cell r="AS8547">
            <v>40645</v>
          </cell>
          <cell r="AT8547" t="str">
            <v>UMV-78-2010 Terminado Rehabilitación UAERMV Circuito Movilidad  -</v>
          </cell>
          <cell r="AU8547">
            <v>0</v>
          </cell>
          <cell r="AV8547" t="str">
            <v>VIABLE</v>
          </cell>
        </row>
        <row r="8548">
          <cell r="AP8548">
            <v>189641</v>
          </cell>
          <cell r="AQ8548">
            <v>17000308</v>
          </cell>
          <cell r="AR8548">
            <v>17</v>
          </cell>
          <cell r="AS8548">
            <v>40645</v>
          </cell>
          <cell r="AT8548" t="str">
            <v>UMV-78-2010 Terminado Rehabilitación UAERMV Circuito Movilidad  -</v>
          </cell>
          <cell r="AU8548">
            <v>0</v>
          </cell>
          <cell r="AV8548" t="str">
            <v>RESERVADO FDL 2016</v>
          </cell>
        </row>
        <row r="8549">
          <cell r="AP8549">
            <v>189643</v>
          </cell>
          <cell r="AQ8549">
            <v>17000261</v>
          </cell>
          <cell r="AR8549">
            <v>17</v>
          </cell>
          <cell r="AS8549">
            <v>41411</v>
          </cell>
          <cell r="AT8549" t="str">
            <v>SD Terminado Mantenimiento Periódico UAERMV Circuito Movilidad  -</v>
          </cell>
          <cell r="AU8549">
            <v>0</v>
          </cell>
          <cell r="AV8549" t="str">
            <v>VIABLE CONSTRUCCION ANDENES IDU-714-2014</v>
          </cell>
        </row>
        <row r="8550">
          <cell r="AP8550">
            <v>189644</v>
          </cell>
          <cell r="AQ8550">
            <v>17000233</v>
          </cell>
          <cell r="AR8550">
            <v>17</v>
          </cell>
          <cell r="AS8550">
            <v>42760</v>
          </cell>
          <cell r="AT8550" t="str">
            <v>SD Terminado Parcheo UAERMV Circuito Movilidad SD Reporte Ejecución diciembre de 2016-</v>
          </cell>
          <cell r="AU8550">
            <v>0</v>
          </cell>
          <cell r="AV8550" t="str">
            <v>VIABLE PARCHEO UMV 2016</v>
          </cell>
        </row>
        <row r="8551">
          <cell r="AP8551">
            <v>189645</v>
          </cell>
          <cell r="AQ8551">
            <v>17000204</v>
          </cell>
          <cell r="AR8551">
            <v>17</v>
          </cell>
          <cell r="AS8551">
            <v>42760</v>
          </cell>
          <cell r="AT8551" t="str">
            <v>SD Terminado Parcheo UAERMV Circuito Movilidad SD Reporte Ejecución diciembre de 2016-</v>
          </cell>
          <cell r="AU8551">
            <v>0</v>
          </cell>
          <cell r="AV8551" t="str">
            <v>VIABLE PARCHEO UMV 2016</v>
          </cell>
        </row>
        <row r="8552">
          <cell r="AP8552">
            <v>189646</v>
          </cell>
          <cell r="AQ8552">
            <v>17000180</v>
          </cell>
          <cell r="AR8552">
            <v>17</v>
          </cell>
          <cell r="AS8552">
            <v>42760</v>
          </cell>
          <cell r="AT8552" t="str">
            <v>SD Terminado Parcheo UAERMV Circuito Movilidad SD Reporte Ejecución diciembre de 2016-</v>
          </cell>
          <cell r="AU8552">
            <v>0</v>
          </cell>
          <cell r="AV8552" t="str">
            <v>VIABLE PARCHEO UMV 2017</v>
          </cell>
        </row>
        <row r="8553">
          <cell r="AP8553">
            <v>189647</v>
          </cell>
          <cell r="AQ8553">
            <v>17000152</v>
          </cell>
          <cell r="AR8553">
            <v>17</v>
          </cell>
          <cell r="AS8553">
            <v>41519</v>
          </cell>
          <cell r="AT8553" t="str">
            <v>SD Terminado Mantenimiento Periódico UAERMV Circuito Movilidad  -</v>
          </cell>
          <cell r="AU8553">
            <v>0</v>
          </cell>
          <cell r="AV8553" t="str">
            <v>VIABLE</v>
          </cell>
        </row>
        <row r="8554">
          <cell r="AP8554">
            <v>189648</v>
          </cell>
          <cell r="AQ8554">
            <v>17000128</v>
          </cell>
          <cell r="AR8554">
            <v>17</v>
          </cell>
          <cell r="AS8554">
            <v>41519</v>
          </cell>
          <cell r="AT8554" t="str">
            <v>SD Terminado Mantenimiento Periódico UAERMV Circuito Movilidad  -</v>
          </cell>
          <cell r="AU8554">
            <v>0</v>
          </cell>
          <cell r="AV8554" t="str">
            <v xml:space="preserve">VIABLE </v>
          </cell>
        </row>
        <row r="8555">
          <cell r="AP8555">
            <v>189649</v>
          </cell>
          <cell r="AQ8555">
            <v>17000101</v>
          </cell>
          <cell r="AR8555">
            <v>17</v>
          </cell>
          <cell r="AS8555">
            <v>41579</v>
          </cell>
          <cell r="AT8555" t="str">
            <v>CONV-1292-2012 Terminado Rehabilitación UAERMV Circuito Movilidad  -</v>
          </cell>
          <cell r="AU8555">
            <v>0</v>
          </cell>
          <cell r="AV8555" t="str">
            <v>REHABILITACION UMV CONV 1292-2012</v>
          </cell>
        </row>
        <row r="8556">
          <cell r="AP8556">
            <v>189650</v>
          </cell>
          <cell r="AQ8556">
            <v>17000064</v>
          </cell>
          <cell r="AR8556">
            <v>17</v>
          </cell>
          <cell r="AS8556">
            <v>42521</v>
          </cell>
          <cell r="AT8556" t="str">
            <v>SD Terminado Parcheo UAERMV Circuito Movilidad  DECRETO 064/2015-Calzada 2-POLIZA ESTABILIDAD ACTIVA</v>
          </cell>
          <cell r="AU8556">
            <v>44053</v>
          </cell>
          <cell r="AV8556" t="str">
            <v>POLIZA ESTABILIDAD ACTIVA</v>
          </cell>
        </row>
        <row r="8557">
          <cell r="AP8557">
            <v>189651</v>
          </cell>
          <cell r="AQ8557">
            <v>17000382</v>
          </cell>
          <cell r="AR8557">
            <v>17</v>
          </cell>
          <cell r="AS8557">
            <v>41298</v>
          </cell>
          <cell r="AT8557" t="str">
            <v>SD Terminado Mantenimiento Periódico UAERMV Circuito Movilidad  -</v>
          </cell>
          <cell r="AU8557">
            <v>0</v>
          </cell>
          <cell r="AV8557" t="str">
            <v>RESERVADO FDL 2016</v>
          </cell>
        </row>
        <row r="8558">
          <cell r="AP8558">
            <v>189652</v>
          </cell>
          <cell r="AQ8558">
            <v>17000368</v>
          </cell>
          <cell r="AR8558">
            <v>17</v>
          </cell>
          <cell r="AS8558">
            <v>42768</v>
          </cell>
          <cell r="AT8558" t="str">
            <v>SD Reservado Acciones de Movilidad UAERMV Local Salvando Vidas -</v>
          </cell>
          <cell r="AU8558">
            <v>0</v>
          </cell>
          <cell r="AV8558" t="str">
            <v>RESERVADO ACC. MOVILIDAD UMV 2017</v>
          </cell>
        </row>
        <row r="8559">
          <cell r="AP8559">
            <v>189658</v>
          </cell>
          <cell r="AQ8559">
            <v>17000219</v>
          </cell>
          <cell r="AR8559">
            <v>17</v>
          </cell>
          <cell r="AS8559">
            <v>41298</v>
          </cell>
          <cell r="AT8559" t="str">
            <v>SD Terminado Mantenimiento Periódico UAERMV Local  -</v>
          </cell>
          <cell r="AU8559">
            <v>0</v>
          </cell>
          <cell r="AV8559" t="str">
            <v>RESERVADO FDL 2016</v>
          </cell>
        </row>
        <row r="8560">
          <cell r="AP8560">
            <v>189659</v>
          </cell>
          <cell r="AQ8560">
            <v>17000190</v>
          </cell>
          <cell r="AR8560">
            <v>17</v>
          </cell>
          <cell r="AS8560">
            <v>41519</v>
          </cell>
          <cell r="AT8560" t="str">
            <v>SD Terminado Mantenimiento Periódico UAERMV Local  -</v>
          </cell>
          <cell r="AU8560">
            <v>0</v>
          </cell>
          <cell r="AV8560" t="str">
            <v>RESERVADO FDL 2016</v>
          </cell>
        </row>
        <row r="8561">
          <cell r="AP8561">
            <v>189660</v>
          </cell>
          <cell r="AQ8561">
            <v>17000162</v>
          </cell>
          <cell r="AR8561">
            <v>17</v>
          </cell>
          <cell r="AS8561">
            <v>41579</v>
          </cell>
          <cell r="AT8561" t="str">
            <v>CONV-1292-2012 Terminado Rehabilitación UAERMV Local  -</v>
          </cell>
          <cell r="AU8561">
            <v>0</v>
          </cell>
          <cell r="AV8561" t="str">
            <v>REHABILITACION UMV CONV 1292-2014</v>
          </cell>
        </row>
        <row r="8562">
          <cell r="AP8562">
            <v>189661</v>
          </cell>
          <cell r="AQ8562">
            <v>17000136</v>
          </cell>
          <cell r="AR8562">
            <v>17</v>
          </cell>
          <cell r="AS8562">
            <v>41579</v>
          </cell>
          <cell r="AT8562" t="str">
            <v>CONV-1292-2012 Terminado Rehabilitación UAERMV Local  -</v>
          </cell>
          <cell r="AU8562">
            <v>0</v>
          </cell>
          <cell r="AV8562" t="str">
            <v>REHABILITACION UMV CONV 1292-2012</v>
          </cell>
        </row>
        <row r="8563">
          <cell r="AP8563">
            <v>189662</v>
          </cell>
          <cell r="AQ8563">
            <v>17000109</v>
          </cell>
          <cell r="AR8563">
            <v>17</v>
          </cell>
          <cell r="AS8563">
            <v>42667</v>
          </cell>
          <cell r="AT8563" t="str">
            <v>SD Terminado Rehabilitación UAERMV Local SD Intervenida 06/12/2012 Reporte depuración ejecución UMV-</v>
          </cell>
          <cell r="AU8563">
            <v>0</v>
          </cell>
          <cell r="AV8563" t="str">
            <v>REHABILITACION UMV CONV 1292-2013</v>
          </cell>
        </row>
        <row r="8564">
          <cell r="AP8564">
            <v>189666</v>
          </cell>
          <cell r="AQ8564">
            <v>17000371</v>
          </cell>
          <cell r="AR8564">
            <v>17</v>
          </cell>
          <cell r="AS8564">
            <v>41411</v>
          </cell>
          <cell r="AT8564" t="str">
            <v>SD Terminado Mantenimiento Periódico UAERMV Circuito Movilidad  -</v>
          </cell>
          <cell r="AU8564">
            <v>0</v>
          </cell>
          <cell r="AV8564" t="str">
            <v>VIABLE MANT PERIODICO UMV 2013</v>
          </cell>
        </row>
        <row r="8565">
          <cell r="AP8565">
            <v>189667</v>
          </cell>
          <cell r="AQ8565">
            <v>17000341</v>
          </cell>
          <cell r="AR8565">
            <v>17</v>
          </cell>
          <cell r="AS8565">
            <v>42667</v>
          </cell>
          <cell r="AT8565" t="str">
            <v>SD Terminado Mantenimiento Periódico UAERMV Circuito Movilidad SD Intervenida 07/07/2009 Reporte depuración ejecución UMV-</v>
          </cell>
          <cell r="AU8565">
            <v>0</v>
          </cell>
          <cell r="AV8565" t="str">
            <v xml:space="preserve">VIABLE MANT PERIODICO UMV </v>
          </cell>
        </row>
        <row r="8566">
          <cell r="AP8566">
            <v>189789</v>
          </cell>
          <cell r="AQ8566">
            <v>17000120</v>
          </cell>
          <cell r="AR8566">
            <v>17</v>
          </cell>
          <cell r="AS8566">
            <v>42667</v>
          </cell>
          <cell r="AT8566" t="str">
            <v>SD Terminado Mantenimiento Periódico UAERMV Circuito Movilidad SD Intervenida 29/07/2013 Reporte depuración ejecución UMV-</v>
          </cell>
          <cell r="AU8566">
            <v>0</v>
          </cell>
          <cell r="AV8566" t="str">
            <v>RESERVADO FDL 2016</v>
          </cell>
        </row>
        <row r="8567">
          <cell r="AP8567">
            <v>189790</v>
          </cell>
          <cell r="AQ8567">
            <v>17000102</v>
          </cell>
          <cell r="AR8567">
            <v>17</v>
          </cell>
          <cell r="AS8567">
            <v>41912</v>
          </cell>
          <cell r="AT8567" t="str">
            <v>SD Terminado Rehabilitación UAERMV Local  -</v>
          </cell>
          <cell r="AU8567">
            <v>0</v>
          </cell>
          <cell r="AV8567" t="str">
            <v>REHABILITACION UMV 2014</v>
          </cell>
        </row>
        <row r="8568">
          <cell r="AP8568">
            <v>189815</v>
          </cell>
          <cell r="AQ8568">
            <v>17000006</v>
          </cell>
          <cell r="AR8568">
            <v>17</v>
          </cell>
          <cell r="AS8568">
            <v>42516</v>
          </cell>
          <cell r="AT8568" t="str">
            <v>SD Reservado Diagnostico IDU Circuito Movilidad SITP 2016 -</v>
          </cell>
          <cell r="AU8568">
            <v>0</v>
          </cell>
          <cell r="AV8568" t="str">
            <v>PRESELECCIONADO IDU 2016</v>
          </cell>
        </row>
        <row r="8569">
          <cell r="AP8569">
            <v>189841</v>
          </cell>
          <cell r="AQ8569">
            <v>17000363</v>
          </cell>
          <cell r="AR8569">
            <v>17</v>
          </cell>
          <cell r="AS8569">
            <v>41298</v>
          </cell>
          <cell r="AT8569" t="str">
            <v>SD Terminado Mantenimiento Periódico UAERMV Local  -</v>
          </cell>
          <cell r="AU8569">
            <v>0</v>
          </cell>
          <cell r="AV8569" t="str">
            <v>RESERVADO FDL 2016</v>
          </cell>
        </row>
        <row r="8570">
          <cell r="AP8570">
            <v>189869</v>
          </cell>
          <cell r="AQ8570">
            <v>17000340</v>
          </cell>
          <cell r="AR8570">
            <v>17</v>
          </cell>
          <cell r="AS8570">
            <v>41411</v>
          </cell>
          <cell r="AT8570" t="str">
            <v>SD Terminado Mantenimiento Periódico UAERMV Circuito Movilidad  -Calzada2 y 4-POLIZA ESTABILIDAD ACTIVA</v>
          </cell>
          <cell r="AU8570">
            <v>43871</v>
          </cell>
          <cell r="AV8570" t="str">
            <v>sc</v>
          </cell>
        </row>
        <row r="8571">
          <cell r="AP8571">
            <v>189870</v>
          </cell>
          <cell r="AQ8571">
            <v>17000340</v>
          </cell>
          <cell r="AR8571">
            <v>17</v>
          </cell>
          <cell r="AS8571">
            <v>42313</v>
          </cell>
          <cell r="AT8571" t="str">
            <v>IDU-068-2012 Terminado Rehabilitación IDU Circuito Movilidad  -Calzada2 y 4-POLIZA ESTABILIDAD ACTIVA</v>
          </cell>
          <cell r="AU8571">
            <v>43871</v>
          </cell>
          <cell r="AV8571" t="str">
            <v>sc</v>
          </cell>
        </row>
        <row r="8572">
          <cell r="AP8572">
            <v>189871</v>
          </cell>
          <cell r="AQ8572">
            <v>17000345</v>
          </cell>
          <cell r="AR8572">
            <v>17</v>
          </cell>
          <cell r="AS8572">
            <v>42313</v>
          </cell>
          <cell r="AT8572" t="str">
            <v>IDU-068-2012 Terminado Rehabilitación IDU Circuito Movilidad  -Calzada2 y 4-POLIZA ESTABILIDAD ACTIVA</v>
          </cell>
          <cell r="AU8572">
            <v>43871</v>
          </cell>
          <cell r="AV8572" t="str">
            <v>sc</v>
          </cell>
        </row>
        <row r="8573">
          <cell r="AP8573">
            <v>189872</v>
          </cell>
          <cell r="AQ8573">
            <v>17000345</v>
          </cell>
          <cell r="AR8573">
            <v>17</v>
          </cell>
          <cell r="AS8573">
            <v>42313</v>
          </cell>
          <cell r="AT8573" t="str">
            <v>IDU-068-2012 Terminado Rehabilitación IDU Circuito Movilidad  -Calzada2 y 4-POLIZA ESTABILIDAD ACTIVA</v>
          </cell>
          <cell r="AU8573">
            <v>43871</v>
          </cell>
          <cell r="AV8573" t="str">
            <v>sc</v>
          </cell>
        </row>
        <row r="8574">
          <cell r="AP8574">
            <v>189873</v>
          </cell>
          <cell r="AQ8574">
            <v>17000352</v>
          </cell>
          <cell r="AR8574">
            <v>17</v>
          </cell>
          <cell r="AS8574">
            <v>42313</v>
          </cell>
          <cell r="AT8574" t="str">
            <v>IDU-068-2012 Terminado Rehabilitación IDU Circuito Movilidad  -Calzada2 y 4-POLIZA ESTABILIDAD ACTIVA</v>
          </cell>
          <cell r="AU8574">
            <v>43871</v>
          </cell>
          <cell r="AV8574" t="str">
            <v>sc</v>
          </cell>
        </row>
        <row r="8575">
          <cell r="AP8575">
            <v>189874</v>
          </cell>
          <cell r="AQ8575">
            <v>17000352</v>
          </cell>
          <cell r="AR8575">
            <v>17</v>
          </cell>
          <cell r="AS8575">
            <v>42313</v>
          </cell>
          <cell r="AT8575" t="str">
            <v>IDU-068-2012 Terminado Rehabilitación IDU Circuito Movilidad  -Calzada2 y 4-POLIZA ESTABILIDAD ACTIVA</v>
          </cell>
          <cell r="AU8575">
            <v>43871</v>
          </cell>
          <cell r="AV8575" t="str">
            <v>sc</v>
          </cell>
        </row>
        <row r="8576">
          <cell r="AP8576">
            <v>189875</v>
          </cell>
          <cell r="AQ8576">
            <v>17000327</v>
          </cell>
          <cell r="AR8576">
            <v>17</v>
          </cell>
          <cell r="AS8576">
            <v>42313</v>
          </cell>
          <cell r="AT8576" t="str">
            <v>IDU-068-2012 Terminado Rehabilitación IDU Circuito Movilidad  -Calzada2 y 4-POLIZA ESTABILIDAD ACTIVA</v>
          </cell>
          <cell r="AU8576">
            <v>43871</v>
          </cell>
          <cell r="AV8576" t="str">
            <v>sc</v>
          </cell>
        </row>
        <row r="8577">
          <cell r="AP8577">
            <v>189876</v>
          </cell>
          <cell r="AQ8577">
            <v>17000327</v>
          </cell>
          <cell r="AR8577">
            <v>17</v>
          </cell>
          <cell r="AS8577">
            <v>42313</v>
          </cell>
          <cell r="AT8577" t="str">
            <v>IDU-068-2012 Terminado Rehabilitación IDU Circuito Movilidad  -Calzada2 y 4-POLIZA ESTABILIDAD ACTIVA</v>
          </cell>
          <cell r="AU8577">
            <v>43871</v>
          </cell>
          <cell r="AV8577" t="str">
            <v>sc</v>
          </cell>
        </row>
        <row r="8578">
          <cell r="AP8578">
            <v>189877</v>
          </cell>
          <cell r="AQ8578">
            <v>17000316</v>
          </cell>
          <cell r="AR8578">
            <v>17</v>
          </cell>
          <cell r="AS8578">
            <v>42313</v>
          </cell>
          <cell r="AT8578" t="str">
            <v>IDU-068-2012 Terminado Rehabilitación IDU Circuito Movilidad  --POLIZA ESTABILIDAD ACTIVA</v>
          </cell>
          <cell r="AU8578">
            <v>44462</v>
          </cell>
          <cell r="AV8578" t="str">
            <v>sc</v>
          </cell>
        </row>
        <row r="8579">
          <cell r="AP8579">
            <v>189878</v>
          </cell>
          <cell r="AQ8579">
            <v>17000316</v>
          </cell>
          <cell r="AR8579">
            <v>17</v>
          </cell>
          <cell r="AS8579">
            <v>42313</v>
          </cell>
          <cell r="AT8579" t="str">
            <v>IDU-068-2012 Terminado Rehabilitación IDU Circuito Movilidad  --POLIZA ESTABILIDAD ACTIVA</v>
          </cell>
          <cell r="AU8579">
            <v>44462</v>
          </cell>
          <cell r="AV8579" t="str">
            <v>sc</v>
          </cell>
        </row>
        <row r="8580">
          <cell r="AP8580">
            <v>189879</v>
          </cell>
          <cell r="AQ8580">
            <v>50008105</v>
          </cell>
          <cell r="AR8580">
            <v>17</v>
          </cell>
          <cell r="AS8580">
            <v>42313</v>
          </cell>
          <cell r="AT8580" t="str">
            <v>IDU-068-2012 Terminado Rehabilitación IDU Circuito Movilidad  --POLIZA ESTABILIDAD ACTIVA</v>
          </cell>
          <cell r="AU8580">
            <v>44462</v>
          </cell>
          <cell r="AV8580" t="str">
            <v>sc</v>
          </cell>
        </row>
        <row r="8581">
          <cell r="AP8581">
            <v>189880</v>
          </cell>
          <cell r="AQ8581">
            <v>50008105</v>
          </cell>
          <cell r="AR8581">
            <v>17</v>
          </cell>
          <cell r="AS8581">
            <v>42313</v>
          </cell>
          <cell r="AT8581" t="str">
            <v>IDU-068-2012 Terminado Rehabilitación IDU Circuito Movilidad  --POLIZA ESTABILIDAD ACTIVA</v>
          </cell>
          <cell r="AU8581">
            <v>44462</v>
          </cell>
          <cell r="AV8581" t="str">
            <v>sc</v>
          </cell>
        </row>
        <row r="8582">
          <cell r="AP8582">
            <v>189881</v>
          </cell>
          <cell r="AQ8582">
            <v>17000297</v>
          </cell>
          <cell r="AR8582">
            <v>17</v>
          </cell>
          <cell r="AS8582">
            <v>42313</v>
          </cell>
          <cell r="AT8582" t="str">
            <v>IDU-068-2012 Terminado Rehabilitación IDU Circuito Movilidad  --POLIZA ESTABILIDAD ACTIVA</v>
          </cell>
          <cell r="AU8582">
            <v>44462</v>
          </cell>
          <cell r="AV8582" t="str">
            <v>sc</v>
          </cell>
        </row>
        <row r="8583">
          <cell r="AP8583">
            <v>189882</v>
          </cell>
          <cell r="AQ8583">
            <v>17000297</v>
          </cell>
          <cell r="AR8583">
            <v>17</v>
          </cell>
          <cell r="AS8583">
            <v>42313</v>
          </cell>
          <cell r="AT8583" t="str">
            <v>IDU-068-2012 Terminado Rehabilitación IDU Circuito Movilidad  --POLIZA ESTABILIDAD ACTIVA</v>
          </cell>
          <cell r="AU8583">
            <v>44462</v>
          </cell>
          <cell r="AV8583" t="str">
            <v>sc</v>
          </cell>
        </row>
        <row r="8584">
          <cell r="AP8584">
            <v>189883</v>
          </cell>
          <cell r="AQ8584">
            <v>17000270</v>
          </cell>
          <cell r="AR8584">
            <v>17</v>
          </cell>
          <cell r="AS8584">
            <v>42313</v>
          </cell>
          <cell r="AT8584" t="str">
            <v>IDU-068-2012 Terminado Rehabilitación IDU Circuito Movilidad  -Calzada2 y 4-POLIZA ESTABILIDAD ACTIVA</v>
          </cell>
          <cell r="AU8584">
            <v>43871</v>
          </cell>
          <cell r="AV8584" t="str">
            <v>sc</v>
          </cell>
        </row>
        <row r="8585">
          <cell r="AP8585">
            <v>189884</v>
          </cell>
          <cell r="AQ8585">
            <v>17000270</v>
          </cell>
          <cell r="AR8585">
            <v>17</v>
          </cell>
          <cell r="AS8585">
            <v>42313</v>
          </cell>
          <cell r="AT8585" t="str">
            <v>IDU-068-2012 Terminado Rehabilitación IDU Circuito Movilidad  -Calzada2 y 4-POLIZA ESTABILIDAD ACTIVA</v>
          </cell>
          <cell r="AU8585">
            <v>43871</v>
          </cell>
          <cell r="AV8585" t="str">
            <v>sc</v>
          </cell>
        </row>
        <row r="8586">
          <cell r="AP8586">
            <v>512243</v>
          </cell>
          <cell r="AQ8586">
            <v>3000803</v>
          </cell>
          <cell r="AR8586">
            <v>17</v>
          </cell>
          <cell r="AS8586">
            <v>42342</v>
          </cell>
          <cell r="AT8586" t="str">
            <v>IDU-136-2007 Terminado Construcción IDU Arterial  --POLIZA ESTABILIDAD ACTIVA</v>
          </cell>
          <cell r="AV8586" t="str">
            <v>sc</v>
          </cell>
        </row>
        <row r="8587">
          <cell r="AP8587">
            <v>512248</v>
          </cell>
          <cell r="AQ8587">
            <v>3000791</v>
          </cell>
          <cell r="AR8587">
            <v>17</v>
          </cell>
          <cell r="AS8587">
            <v>42342</v>
          </cell>
          <cell r="AT8587" t="str">
            <v>IDU-136-2007 Terminado Construcción IDU Arterial  --POLIZA ESTABILIDAD ACTIVA</v>
          </cell>
          <cell r="AV8587" t="str">
            <v>sc</v>
          </cell>
        </row>
        <row r="8588">
          <cell r="AP8588">
            <v>512263</v>
          </cell>
          <cell r="AQ8588">
            <v>3000755</v>
          </cell>
          <cell r="AR8588">
            <v>17</v>
          </cell>
          <cell r="AS8588">
            <v>42342</v>
          </cell>
          <cell r="AT8588" t="str">
            <v>IDU-136-2007 Terminado Construcción IDU Arterial  --POLIZA ESTABILIDAD ACTIVA</v>
          </cell>
          <cell r="AV8588" t="str">
            <v>sc</v>
          </cell>
        </row>
        <row r="8589">
          <cell r="AP8589">
            <v>516443</v>
          </cell>
          <cell r="AQ8589">
            <v>17000306</v>
          </cell>
          <cell r="AR8589">
            <v>17</v>
          </cell>
          <cell r="AS8589">
            <v>41772</v>
          </cell>
          <cell r="AT8589" t="str">
            <v>CONV-011-2011 Terminado Mantenimiento Periódico UAERMV Arterial  -</v>
          </cell>
          <cell r="AV8589" t="str">
            <v>sc</v>
          </cell>
        </row>
        <row r="8590">
          <cell r="AP8590">
            <v>516445</v>
          </cell>
          <cell r="AQ8590">
            <v>17000306</v>
          </cell>
          <cell r="AR8590">
            <v>17</v>
          </cell>
          <cell r="AS8590">
            <v>41772</v>
          </cell>
          <cell r="AT8590" t="str">
            <v>CONV-011-2011 Terminado Mantenimiento Periódico UAERMV Arterial  -</v>
          </cell>
          <cell r="AV8590" t="str">
            <v>sc</v>
          </cell>
        </row>
        <row r="8591">
          <cell r="AP8591">
            <v>520091</v>
          </cell>
          <cell r="AQ8591">
            <v>3000992</v>
          </cell>
          <cell r="AR8591">
            <v>17</v>
          </cell>
          <cell r="AS8591">
            <v>41411</v>
          </cell>
          <cell r="AT8591" t="str">
            <v>SD Terminado Mantenimiento Periódico UAERMV Circuito Movilidad  -</v>
          </cell>
          <cell r="AV8591" t="str">
            <v>RESERVADO FDL</v>
          </cell>
        </row>
        <row r="8592">
          <cell r="AP8592">
            <v>520130</v>
          </cell>
          <cell r="AQ8592">
            <v>3001011</v>
          </cell>
          <cell r="AR8592">
            <v>17</v>
          </cell>
          <cell r="AS8592">
            <v>42768</v>
          </cell>
          <cell r="AT8592" t="str">
            <v>SD Reservado Acciones de Movilidad UAERMV Local Salvando Vidas -</v>
          </cell>
          <cell r="AV8592" t="str">
            <v>RESERVADO ACC. MOVILIDAD UMV 2017</v>
          </cell>
        </row>
        <row r="8593">
          <cell r="AP8593">
            <v>527791</v>
          </cell>
          <cell r="AQ8593">
            <v>3000838</v>
          </cell>
          <cell r="AR8593">
            <v>17</v>
          </cell>
          <cell r="AS8593">
            <v>42342</v>
          </cell>
          <cell r="AT8593" t="str">
            <v>IDU-135-2007 Terminado Construcción IDU Arterial  -Anden1-11-9 Calzada2-4-6-8 Ciclo10 Sep3-5-7-POLIZA ESTABILIDAD ACTIVA</v>
          </cell>
          <cell r="AV8593" t="str">
            <v>sc</v>
          </cell>
        </row>
        <row r="8594">
          <cell r="AP8594">
            <v>605465</v>
          </cell>
          <cell r="AQ8594">
            <v>50008839</v>
          </cell>
          <cell r="AR8594">
            <v>17</v>
          </cell>
          <cell r="AS8594">
            <v>42391</v>
          </cell>
          <cell r="AT8594" t="str">
            <v>IDU-1762-2015 Contratado Construcción IDU Circuito Movilidad REVITALIZACIÓN DEL EJE AMBIENTAL -</v>
          </cell>
          <cell r="AV8594" t="str">
            <v>IDU-1762-2015 REVITALIZACION EJE AMBIENTAL</v>
          </cell>
        </row>
        <row r="8595">
          <cell r="AP8595">
            <v>605469</v>
          </cell>
          <cell r="AQ8595">
            <v>3000672</v>
          </cell>
          <cell r="AR8595">
            <v>17</v>
          </cell>
          <cell r="AS8595">
            <v>42391</v>
          </cell>
          <cell r="AT8595" t="str">
            <v>IDU-1762-2015 Contratado Construcción IDU Arterial REVITALIZACIÓN DEL EJE AMBIENTAL -Calzada 2-POLIZA ESTABILIDAD ACTIVA</v>
          </cell>
          <cell r="AV8595" t="str">
            <v>sc</v>
          </cell>
        </row>
        <row r="8596">
          <cell r="AP8596">
            <v>605472</v>
          </cell>
          <cell r="AQ8596">
            <v>3000700</v>
          </cell>
          <cell r="AR8596">
            <v>17</v>
          </cell>
          <cell r="AS8596">
            <v>42391</v>
          </cell>
          <cell r="AT8596" t="str">
            <v>IDU-1762-2015 Contratado Construcción IDU Arterial REVITALIZACIÓN DEL EJE AMBIENTAL -</v>
          </cell>
          <cell r="AV8596" t="str">
            <v>sc</v>
          </cell>
        </row>
        <row r="8597">
          <cell r="AP8597">
            <v>605498</v>
          </cell>
          <cell r="AQ8597">
            <v>3000742</v>
          </cell>
          <cell r="AR8597">
            <v>17</v>
          </cell>
          <cell r="AS8597">
            <v>42391</v>
          </cell>
          <cell r="AT8597" t="str">
            <v>IDU-1762-2015 Contratado Construcción IDU Arterial REVITALIZACIÓN DEL EJE AMBIENTAL -Anden1 Calzada2 Sep3-POLIZA ESTABILIDAD ACTIVA</v>
          </cell>
          <cell r="AV8597" t="str">
            <v>sc</v>
          </cell>
        </row>
        <row r="8598">
          <cell r="AP8598">
            <v>605503</v>
          </cell>
          <cell r="AQ8598">
            <v>3002308</v>
          </cell>
          <cell r="AR8598">
            <v>17</v>
          </cell>
          <cell r="AS8598">
            <v>42391</v>
          </cell>
          <cell r="AT8598" t="str">
            <v>IDU-1762-2015 Contratado Construcción IDU Arterial REVITALIZACIÓN DEL EJE AMBIENTAL -Anden1 Calzada2 Sep3-POLIZA ESTABILIDAD ACTIVA</v>
          </cell>
          <cell r="AV8598" t="str">
            <v>sc</v>
          </cell>
        </row>
        <row r="8599">
          <cell r="AP8599">
            <v>605508</v>
          </cell>
          <cell r="AQ8599">
            <v>3002348</v>
          </cell>
          <cell r="AR8599">
            <v>17</v>
          </cell>
          <cell r="AS8599">
            <v>42391</v>
          </cell>
          <cell r="AT8599" t="str">
            <v>IDU-1762-2015 Contratado Construcción IDU Arterial REVITALIZACIÓN DEL EJE AMBIENTAL -</v>
          </cell>
          <cell r="AV8599" t="str">
            <v>sc</v>
          </cell>
        </row>
        <row r="8600">
          <cell r="AP8600">
            <v>605510</v>
          </cell>
          <cell r="AQ8600">
            <v>3000701</v>
          </cell>
          <cell r="AR8600">
            <v>17</v>
          </cell>
          <cell r="AS8600">
            <v>41298</v>
          </cell>
          <cell r="AT8600" t="str">
            <v>IDU-1762-2015 Contratado Construcción IDU Arterial  --POLIZA ESTABILIDAD ACTIVA</v>
          </cell>
          <cell r="AV8600" t="str">
            <v>sc</v>
          </cell>
        </row>
        <row r="8601">
          <cell r="AP8601">
            <v>605525</v>
          </cell>
          <cell r="AQ8601">
            <v>17000033</v>
          </cell>
          <cell r="AR8601">
            <v>17</v>
          </cell>
          <cell r="AS8601">
            <v>42391</v>
          </cell>
          <cell r="AT8601" t="str">
            <v>IDU-1762-2015 Contratado Construcción IDU Arterial REVITALIZACIÓN DEL EJE AMBIENTAL -Anden1 Calzada2 Sep3-POLIZA ESTABILIDAD ACTIVA</v>
          </cell>
          <cell r="AV8601" t="str">
            <v>sc</v>
          </cell>
        </row>
        <row r="8602">
          <cell r="AP8602">
            <v>605527</v>
          </cell>
          <cell r="AQ8602">
            <v>17000033</v>
          </cell>
          <cell r="AR8602">
            <v>17</v>
          </cell>
          <cell r="AS8602">
            <v>42391</v>
          </cell>
          <cell r="AT8602" t="str">
            <v>IDU-1762-2015 Contratado Construcción IDU Arterial REVITALIZACIÓN DEL EJE AMBIENTAL -Anden1 Calzada2 Sep3-POLIZA ESTABILIDAD ACTIVA</v>
          </cell>
          <cell r="AV8602" t="str">
            <v>sc</v>
          </cell>
        </row>
        <row r="8603">
          <cell r="AP8603">
            <v>605547</v>
          </cell>
          <cell r="AQ8603">
            <v>17000459</v>
          </cell>
          <cell r="AR8603">
            <v>17</v>
          </cell>
          <cell r="AS8603">
            <v>42391</v>
          </cell>
          <cell r="AT8603" t="str">
            <v>IDU-1762-2015 Contratado Construcción IDU Arterial REVITALIZACIÓN DEL EJE AMBIENTAL -Anden1 Calzada2 Sep3-POLIZA ESTABILIDAD ACTIVA</v>
          </cell>
          <cell r="AV8603" t="str">
            <v>sc</v>
          </cell>
        </row>
        <row r="8604">
          <cell r="AP8604">
            <v>605816</v>
          </cell>
          <cell r="AQ8604">
            <v>3001012</v>
          </cell>
          <cell r="AR8604">
            <v>17</v>
          </cell>
          <cell r="AS8604">
            <v>41563</v>
          </cell>
          <cell r="AT8604" t="str">
            <v>SD Terminado Mantenimiento Periódico UAERMV Arterial  -</v>
          </cell>
          <cell r="AV8604" t="str">
            <v>sc</v>
          </cell>
        </row>
        <row r="8605">
          <cell r="AP8605">
            <v>24121483</v>
          </cell>
          <cell r="AQ8605">
            <v>17000235</v>
          </cell>
          <cell r="AR8605">
            <v>17</v>
          </cell>
          <cell r="AS8605">
            <v>42667</v>
          </cell>
          <cell r="AT8605" t="str">
            <v>SD Terminado Mantenimiento Periódico UAERMV Arterial SD -</v>
          </cell>
          <cell r="AV8605" t="str">
            <v>sc</v>
          </cell>
        </row>
        <row r="8606">
          <cell r="AP8606">
            <v>24121861</v>
          </cell>
          <cell r="AQ8606">
            <v>50005910</v>
          </cell>
          <cell r="AR8606">
            <v>17</v>
          </cell>
          <cell r="AS8606">
            <v>42667</v>
          </cell>
          <cell r="AT8606" t="str">
            <v>SD Terminado Mantenimiento Periódico UAERMV Arterial SD -</v>
          </cell>
          <cell r="AV8606" t="str">
            <v>sc</v>
          </cell>
        </row>
        <row r="8607">
          <cell r="AP8607">
            <v>24121883</v>
          </cell>
          <cell r="AQ8607">
            <v>50005936</v>
          </cell>
          <cell r="AR8607">
            <v>17</v>
          </cell>
          <cell r="AS8607">
            <v>42488</v>
          </cell>
          <cell r="AT8607" t="str">
            <v>CONV-011-2011 Terminado Parcheo UAERMV Arterial  -</v>
          </cell>
          <cell r="AV8607" t="str">
            <v>sc</v>
          </cell>
        </row>
        <row r="8608">
          <cell r="AP8608">
            <v>24121884</v>
          </cell>
          <cell r="AQ8608">
            <v>50005936</v>
          </cell>
          <cell r="AR8608">
            <v>17</v>
          </cell>
          <cell r="AS8608">
            <v>42488</v>
          </cell>
          <cell r="AT8608" t="str">
            <v>CONV-011-2011 Terminado Parcheo UAERMV Arterial  -</v>
          </cell>
          <cell r="AV8608" t="str">
            <v>sc</v>
          </cell>
        </row>
        <row r="8609">
          <cell r="AP8609">
            <v>91010593</v>
          </cell>
          <cell r="AQ8609">
            <v>3001012</v>
          </cell>
          <cell r="AR8609">
            <v>17</v>
          </cell>
          <cell r="AS8609">
            <v>41563</v>
          </cell>
          <cell r="AT8609" t="str">
            <v>SD Terminado Mantenimiento Periódico UAERMV Arterial  -Anden 1, Calzada2, Separador3, Calzada4, Anden5 -POLIZA ESTABILIDAD ACTIVA</v>
          </cell>
          <cell r="AV8609" t="str">
            <v>sc</v>
          </cell>
        </row>
        <row r="8610">
          <cell r="AP8610">
            <v>91010596</v>
          </cell>
          <cell r="AQ8610">
            <v>3001012</v>
          </cell>
          <cell r="AR8610">
            <v>17</v>
          </cell>
          <cell r="AS8610">
            <v>41563</v>
          </cell>
          <cell r="AT8610" t="str">
            <v>SD Terminado Mantenimiento Periódico UAERMV Arterial  -Anden 1, Calzada2, Separador3, Calzada4, Anden5 -POLIZA ESTABILIDAD ACTIVA</v>
          </cell>
          <cell r="AV8610" t="str">
            <v>sc</v>
          </cell>
        </row>
        <row r="8611">
          <cell r="AP8611">
            <v>184790</v>
          </cell>
          <cell r="AQ8611">
            <v>15001193</v>
          </cell>
          <cell r="AR8611">
            <v>18</v>
          </cell>
          <cell r="AS8611">
            <v>42313</v>
          </cell>
          <cell r="AT8611" t="str">
            <v>CONV-1323-2013 Terminado Acciones de Movilidad IDU Circuito Movilidad  -</v>
          </cell>
          <cell r="AU8611">
            <v>0</v>
          </cell>
          <cell r="AV8611" t="str">
            <v>sc</v>
          </cell>
        </row>
        <row r="8612">
          <cell r="AP8612">
            <v>203318</v>
          </cell>
          <cell r="AQ8612">
            <v>4001224</v>
          </cell>
          <cell r="AR8612">
            <v>18</v>
          </cell>
          <cell r="AS8612">
            <v>42313</v>
          </cell>
          <cell r="AT8612" t="str">
            <v>IDU-1804-2013 Terminado Mantenimiento Periódico IDU Arterial  -</v>
          </cell>
          <cell r="AU8612">
            <v>0</v>
          </cell>
          <cell r="AV8612" t="str">
            <v>sc</v>
          </cell>
        </row>
        <row r="8613">
          <cell r="AP8613">
            <v>203320</v>
          </cell>
          <cell r="AQ8613">
            <v>4001224</v>
          </cell>
          <cell r="AR8613">
            <v>18</v>
          </cell>
          <cell r="AS8613">
            <v>42313</v>
          </cell>
          <cell r="AT8613" t="str">
            <v>IDU-1804-2013 Terminado Mantenimiento Periódico IDU Arterial  -</v>
          </cell>
          <cell r="AU8613">
            <v>0</v>
          </cell>
          <cell r="AV8613" t="str">
            <v>sc</v>
          </cell>
        </row>
        <row r="8614">
          <cell r="AP8614">
            <v>203608</v>
          </cell>
          <cell r="AQ8614">
            <v>4001333</v>
          </cell>
          <cell r="AR8614">
            <v>18</v>
          </cell>
          <cell r="AS8614">
            <v>41149</v>
          </cell>
          <cell r="AT8614" t="str">
            <v>SD Terminado Mantenimiento Periódico UAERMV Arterial  -</v>
          </cell>
          <cell r="AU8614">
            <v>0</v>
          </cell>
          <cell r="AV8614" t="str">
            <v>sc</v>
          </cell>
        </row>
        <row r="8615">
          <cell r="AP8615">
            <v>203610</v>
          </cell>
          <cell r="AQ8615">
            <v>4001333</v>
          </cell>
          <cell r="AR8615">
            <v>18</v>
          </cell>
          <cell r="AS8615">
            <v>41149</v>
          </cell>
          <cell r="AT8615" t="str">
            <v>SD Terminado Mantenimiento Periódico UAERMV Arterial  -</v>
          </cell>
          <cell r="AU8615">
            <v>0</v>
          </cell>
          <cell r="AV8615" t="str">
            <v>sc</v>
          </cell>
        </row>
        <row r="8616">
          <cell r="AP8616">
            <v>325500</v>
          </cell>
          <cell r="AQ8616">
            <v>6001857</v>
          </cell>
          <cell r="AR8616">
            <v>18</v>
          </cell>
          <cell r="AS8616">
            <v>42313</v>
          </cell>
          <cell r="AT8616" t="str">
            <v>IDU-72-2008 Terminado Rehabilitación IDU Local  -Calzada2-POLIZA ESTABILIDAD ACTIVA</v>
          </cell>
          <cell r="AU8616">
            <v>43307</v>
          </cell>
          <cell r="AV8616" t="str">
            <v>poliza estabilidad activa IDU 072/08</v>
          </cell>
        </row>
        <row r="8617">
          <cell r="AP8617">
            <v>410015</v>
          </cell>
          <cell r="AQ8617">
            <v>18000004</v>
          </cell>
          <cell r="AR8617">
            <v>18</v>
          </cell>
          <cell r="AS8617">
            <v>40864</v>
          </cell>
          <cell r="AT8617" t="str">
            <v>IDU-868-2013 Contratado Construcción IDU Arterial  -Anden1-5-7 Calzada 2-4 Cicloruta 6 Separador 3-POLIZA ESTABILIDAD ACTIVA</v>
          </cell>
          <cell r="AU8617">
            <v>43753</v>
          </cell>
          <cell r="AV8617" t="str">
            <v>sc</v>
          </cell>
        </row>
        <row r="8618">
          <cell r="AP8618">
            <v>410051</v>
          </cell>
          <cell r="AQ8618">
            <v>18000015</v>
          </cell>
          <cell r="AR8618">
            <v>18</v>
          </cell>
          <cell r="AS8618">
            <v>40864</v>
          </cell>
          <cell r="AT8618" t="str">
            <v>IDU-868-2013 Contratado Construcción IDU Arterial  -Anden1-5-7 Calzada 2-4 Cicloruta 6 Separador 3-POLIZA ESTABILIDAD ACTIVA</v>
          </cell>
          <cell r="AU8618">
            <v>43753</v>
          </cell>
          <cell r="AV8618" t="str">
            <v>sc</v>
          </cell>
        </row>
        <row r="8619">
          <cell r="AP8619">
            <v>410111</v>
          </cell>
          <cell r="AQ8619">
            <v>18000033</v>
          </cell>
          <cell r="AR8619">
            <v>18</v>
          </cell>
          <cell r="AS8619">
            <v>42313</v>
          </cell>
          <cell r="AT8619" t="str">
            <v>IDU-70-2008 Terminado Acciones de Movilidad IDU Arterial  -</v>
          </cell>
          <cell r="AU8619">
            <v>0</v>
          </cell>
          <cell r="AV8619" t="str">
            <v>sc</v>
          </cell>
        </row>
        <row r="8620">
          <cell r="AP8620">
            <v>410130</v>
          </cell>
          <cell r="AQ8620">
            <v>18000038</v>
          </cell>
          <cell r="AR8620">
            <v>18</v>
          </cell>
          <cell r="AS8620">
            <v>42313</v>
          </cell>
          <cell r="AT8620" t="str">
            <v>IDU-70-2008 Terminado Acciones de Movilidad IDU Arterial  -</v>
          </cell>
          <cell r="AU8620">
            <v>0</v>
          </cell>
          <cell r="AV8620" t="str">
            <v>sc</v>
          </cell>
        </row>
        <row r="8621">
          <cell r="AP8621">
            <v>410138</v>
          </cell>
          <cell r="AQ8621">
            <v>18000041</v>
          </cell>
          <cell r="AR8621">
            <v>18</v>
          </cell>
          <cell r="AS8621">
            <v>42313</v>
          </cell>
          <cell r="AT8621" t="str">
            <v>IDU-70-2008 Terminado Acciones de Movilidad IDU Arterial  -</v>
          </cell>
          <cell r="AU8621">
            <v>0</v>
          </cell>
          <cell r="AV8621" t="str">
            <v>sc</v>
          </cell>
        </row>
        <row r="8622">
          <cell r="AP8622">
            <v>410143</v>
          </cell>
          <cell r="AQ8622">
            <v>18000042</v>
          </cell>
          <cell r="AR8622">
            <v>18</v>
          </cell>
          <cell r="AS8622">
            <v>42313</v>
          </cell>
          <cell r="AT8622" t="str">
            <v>IDU-70-2008 Terminado Acciones de Movilidad IDU Arterial  -</v>
          </cell>
          <cell r="AU8622">
            <v>0</v>
          </cell>
          <cell r="AV8622" t="str">
            <v>sc</v>
          </cell>
        </row>
        <row r="8623">
          <cell r="AP8623">
            <v>410148</v>
          </cell>
          <cell r="AQ8623">
            <v>18000043</v>
          </cell>
          <cell r="AR8623">
            <v>18</v>
          </cell>
          <cell r="AS8623">
            <v>42313</v>
          </cell>
          <cell r="AT8623" t="str">
            <v>IDU-70-2008 Terminado Acciones de Movilidad IDU Arterial  -</v>
          </cell>
          <cell r="AU8623">
            <v>0</v>
          </cell>
          <cell r="AV8623" t="str">
            <v>sc</v>
          </cell>
        </row>
        <row r="8624">
          <cell r="AP8624">
            <v>410168</v>
          </cell>
          <cell r="AQ8624">
            <v>18000050</v>
          </cell>
          <cell r="AR8624">
            <v>18</v>
          </cell>
          <cell r="AS8624">
            <v>42611</v>
          </cell>
          <cell r="AT8624" t="str">
            <v>SD Terminado Mantenimiento Periódico UAERMV Arterial  -</v>
          </cell>
          <cell r="AU8624">
            <v>0</v>
          </cell>
          <cell r="AV8624" t="str">
            <v>sc</v>
          </cell>
        </row>
        <row r="8625">
          <cell r="AP8625">
            <v>410219</v>
          </cell>
          <cell r="AQ8625">
            <v>18000065</v>
          </cell>
          <cell r="AR8625">
            <v>18</v>
          </cell>
          <cell r="AS8625">
            <v>42313</v>
          </cell>
          <cell r="AT8625" t="str">
            <v>CONV-011-2011 Terminado Acciones de Movilidad IDU Circuito Movilidad  -</v>
          </cell>
          <cell r="AU8625">
            <v>0</v>
          </cell>
          <cell r="AV8625" t="str">
            <v>sc</v>
          </cell>
        </row>
        <row r="8626">
          <cell r="AP8626">
            <v>410227</v>
          </cell>
          <cell r="AQ8626">
            <v>18000067</v>
          </cell>
          <cell r="AR8626">
            <v>18</v>
          </cell>
          <cell r="AS8626">
            <v>42342</v>
          </cell>
          <cell r="AT8626" t="str">
            <v>IDU-868-2013 Terminado Construcción IDU Arterial  -Anden1-5-7 Calzada 2-4 Cicloruta 6 Separador 3-POLIZA ESTABILIDAD ACTIVA</v>
          </cell>
          <cell r="AU8626">
            <v>43753</v>
          </cell>
          <cell r="AV8626" t="str">
            <v>sc</v>
          </cell>
        </row>
        <row r="8627">
          <cell r="AP8627">
            <v>410287</v>
          </cell>
          <cell r="AQ8627">
            <v>18000086</v>
          </cell>
          <cell r="AR8627">
            <v>18</v>
          </cell>
          <cell r="AS8627">
            <v>42723</v>
          </cell>
          <cell r="AT8627" t="str">
            <v>SD Terminado Mantenimiento Periódico UAERMV Arterial SD -</v>
          </cell>
          <cell r="AU8627">
            <v>0</v>
          </cell>
          <cell r="AV8627" t="str">
            <v>sc</v>
          </cell>
        </row>
        <row r="8628">
          <cell r="AP8628">
            <v>410289</v>
          </cell>
          <cell r="AQ8628">
            <v>18000086</v>
          </cell>
          <cell r="AR8628">
            <v>18</v>
          </cell>
          <cell r="AS8628">
            <v>42611</v>
          </cell>
          <cell r="AT8628" t="str">
            <v>SD Terminado Mantenimiento Periódico UAERMV Arterial  -</v>
          </cell>
          <cell r="AU8628">
            <v>0</v>
          </cell>
          <cell r="AV8628" t="str">
            <v>sc</v>
          </cell>
        </row>
        <row r="8629">
          <cell r="AP8629">
            <v>410425</v>
          </cell>
          <cell r="AQ8629">
            <v>18000130</v>
          </cell>
          <cell r="AR8629">
            <v>18</v>
          </cell>
          <cell r="AS8629">
            <v>42313</v>
          </cell>
          <cell r="AT8629" t="str">
            <v>IDU-57-2012 Terminado Acciones de Movilidad IDU Arterial  -</v>
          </cell>
          <cell r="AU8629">
            <v>0</v>
          </cell>
          <cell r="AV8629" t="str">
            <v>sc</v>
          </cell>
        </row>
        <row r="8630">
          <cell r="AP8630">
            <v>410443</v>
          </cell>
          <cell r="AQ8630">
            <v>18000137</v>
          </cell>
          <cell r="AR8630">
            <v>18</v>
          </cell>
          <cell r="AS8630">
            <v>42389</v>
          </cell>
          <cell r="AT8630" t="str">
            <v>SD Terminado Acciones de Movilidad UAERMV Circuito Movilidad Salvando Vidas -</v>
          </cell>
          <cell r="AU8630">
            <v>0</v>
          </cell>
          <cell r="AV8630" t="str">
            <v>sc</v>
          </cell>
        </row>
        <row r="8631">
          <cell r="AP8631">
            <v>410448</v>
          </cell>
          <cell r="AQ8631">
            <v>18000138</v>
          </cell>
          <cell r="AR8631">
            <v>18</v>
          </cell>
          <cell r="AS8631">
            <v>42313</v>
          </cell>
          <cell r="AT8631" t="str">
            <v>IDU-57-2012 Terminado Acciones de Movilidad IDU Arterial  -</v>
          </cell>
          <cell r="AU8631">
            <v>0</v>
          </cell>
          <cell r="AV8631" t="str">
            <v>sc</v>
          </cell>
        </row>
        <row r="8632">
          <cell r="AP8632">
            <v>410525</v>
          </cell>
          <cell r="AQ8632">
            <v>18000165</v>
          </cell>
          <cell r="AR8632">
            <v>18</v>
          </cell>
          <cell r="AS8632">
            <v>42786</v>
          </cell>
          <cell r="AT8632" t="str">
            <v>COP-71-2016 Reservado Conservacion FDL RAFAEL URIBE URIBE Circuito Movilidad SD -</v>
          </cell>
          <cell r="AU8632">
            <v>0</v>
          </cell>
          <cell r="AV8632" t="str">
            <v>sc</v>
          </cell>
        </row>
        <row r="8633">
          <cell r="AP8633">
            <v>410546</v>
          </cell>
          <cell r="AQ8633">
            <v>18000173</v>
          </cell>
          <cell r="AR8633">
            <v>18</v>
          </cell>
          <cell r="AS8633">
            <v>42313</v>
          </cell>
          <cell r="AT8633" t="str">
            <v>IDU-70-2008 Terminado Acciones de Movilidad IDU Arterial  -</v>
          </cell>
          <cell r="AU8633">
            <v>0</v>
          </cell>
          <cell r="AV8633" t="str">
            <v>sc</v>
          </cell>
        </row>
        <row r="8634">
          <cell r="AP8634">
            <v>410548</v>
          </cell>
          <cell r="AQ8634">
            <v>18000173</v>
          </cell>
          <cell r="AR8634">
            <v>18</v>
          </cell>
          <cell r="AS8634">
            <v>42723</v>
          </cell>
          <cell r="AT8634" t="str">
            <v>SD Terminado Mantenimiento Periódico UAERMV Arterial SD -</v>
          </cell>
          <cell r="AU8634">
            <v>0</v>
          </cell>
          <cell r="AV8634" t="str">
            <v>sc</v>
          </cell>
        </row>
        <row r="8635">
          <cell r="AP8635">
            <v>410554</v>
          </cell>
          <cell r="AQ8635">
            <v>18000175</v>
          </cell>
          <cell r="AR8635">
            <v>18</v>
          </cell>
          <cell r="AS8635">
            <v>42313</v>
          </cell>
          <cell r="AT8635" t="str">
            <v>IDU-1804-2013 Terminado Rehabilitación IDU Arterial  -</v>
          </cell>
          <cell r="AU8635">
            <v>0</v>
          </cell>
          <cell r="AV8635" t="str">
            <v>sc</v>
          </cell>
        </row>
        <row r="8636">
          <cell r="AP8636">
            <v>410639</v>
          </cell>
          <cell r="AQ8636">
            <v>18000202</v>
          </cell>
          <cell r="AR8636">
            <v>18</v>
          </cell>
          <cell r="AS8636">
            <v>42313</v>
          </cell>
          <cell r="AT8636" t="str">
            <v>IDU-57-2012 Terminado Acciones de Movilidad IDU Arterial  -</v>
          </cell>
          <cell r="AU8636">
            <v>0</v>
          </cell>
          <cell r="AV8636" t="str">
            <v>sc</v>
          </cell>
        </row>
        <row r="8637">
          <cell r="AP8637">
            <v>410644</v>
          </cell>
          <cell r="AQ8637">
            <v>18000203</v>
          </cell>
          <cell r="AR8637">
            <v>18</v>
          </cell>
          <cell r="AT8637" t="str">
            <v>IDU-868-2013 Contratado Construcción IDU Arterial  -Anden1-5-7 Calzada 2-4 Cicloruta 6 Separador 3-POLIZA ESTABILIDAD ACTIVA</v>
          </cell>
          <cell r="AU8637">
            <v>43753</v>
          </cell>
          <cell r="AV8637" t="str">
            <v>sc</v>
          </cell>
        </row>
        <row r="8638">
          <cell r="AP8638">
            <v>410650</v>
          </cell>
          <cell r="AQ8638">
            <v>18000205</v>
          </cell>
          <cell r="AR8638">
            <v>18</v>
          </cell>
          <cell r="AS8638">
            <v>42786</v>
          </cell>
          <cell r="AT8638" t="str">
            <v>COP-71-2016 Reservado Conservacion FDL RAFAEL URIBE URIBE Circuito Movilidad SD -</v>
          </cell>
          <cell r="AU8638">
            <v>0</v>
          </cell>
          <cell r="AV8638" t="str">
            <v>sc</v>
          </cell>
        </row>
        <row r="8639">
          <cell r="AP8639">
            <v>410713</v>
          </cell>
          <cell r="AQ8639">
            <v>18000227</v>
          </cell>
          <cell r="AR8639">
            <v>18</v>
          </cell>
          <cell r="AS8639">
            <v>42611</v>
          </cell>
          <cell r="AT8639" t="str">
            <v>SD Terminado Mantenimiento Periódico UAERMV Arterial  -</v>
          </cell>
          <cell r="AU8639">
            <v>0</v>
          </cell>
          <cell r="AV8639" t="str">
            <v>sc</v>
          </cell>
        </row>
        <row r="8640">
          <cell r="AP8640">
            <v>410747</v>
          </cell>
          <cell r="AQ8640">
            <v>18000237</v>
          </cell>
          <cell r="AR8640">
            <v>18</v>
          </cell>
          <cell r="AS8640">
            <v>42313</v>
          </cell>
          <cell r="AT8640" t="str">
            <v>IDU-1804-2013 Terminado Rehabilitación IDU Arterial  -</v>
          </cell>
          <cell r="AU8640">
            <v>0</v>
          </cell>
          <cell r="AV8640" t="str">
            <v>sc</v>
          </cell>
        </row>
        <row r="8641">
          <cell r="AP8641">
            <v>410768</v>
          </cell>
          <cell r="AQ8641">
            <v>18000244</v>
          </cell>
          <cell r="AR8641">
            <v>18</v>
          </cell>
          <cell r="AS8641">
            <v>41519</v>
          </cell>
          <cell r="AT8641" t="str">
            <v>CONV-011-2011 Terminado Mantenimiento Periódico UAERMV Arterial  -</v>
          </cell>
          <cell r="AU8641">
            <v>0</v>
          </cell>
          <cell r="AV8641" t="str">
            <v>sc</v>
          </cell>
        </row>
        <row r="8642">
          <cell r="AP8642">
            <v>410770</v>
          </cell>
          <cell r="AQ8642">
            <v>18000244</v>
          </cell>
          <cell r="AR8642">
            <v>18</v>
          </cell>
          <cell r="AS8642">
            <v>41519</v>
          </cell>
          <cell r="AT8642" t="str">
            <v>CONV-011-2011 Terminado Mantenimiento Periódico UAERMV Arterial  -</v>
          </cell>
          <cell r="AU8642">
            <v>0</v>
          </cell>
          <cell r="AV8642" t="str">
            <v>sc</v>
          </cell>
        </row>
        <row r="8643">
          <cell r="AP8643">
            <v>410788</v>
          </cell>
          <cell r="AQ8643">
            <v>18000250</v>
          </cell>
          <cell r="AR8643">
            <v>18</v>
          </cell>
          <cell r="AS8643">
            <v>42762</v>
          </cell>
          <cell r="AT8643" t="str">
            <v>SD Terminado Acciones de Movilidad UAERMV Circuito Movilidad Salvando Vidas -</v>
          </cell>
          <cell r="AU8643">
            <v>0</v>
          </cell>
          <cell r="AV8643" t="str">
            <v>sc</v>
          </cell>
        </row>
        <row r="8644">
          <cell r="AP8644">
            <v>410797</v>
          </cell>
          <cell r="AQ8644">
            <v>18000253</v>
          </cell>
          <cell r="AR8644">
            <v>18</v>
          </cell>
          <cell r="AS8644">
            <v>42389</v>
          </cell>
          <cell r="AT8644" t="str">
            <v>SD Terminado Acciones de Movilidad UAERMV Circuito Movilidad Salvando Vidas -</v>
          </cell>
          <cell r="AU8644">
            <v>0</v>
          </cell>
          <cell r="AV8644" t="str">
            <v>sc</v>
          </cell>
        </row>
        <row r="8645">
          <cell r="AP8645">
            <v>410886</v>
          </cell>
          <cell r="AQ8645">
            <v>18000284</v>
          </cell>
          <cell r="AR8645">
            <v>18</v>
          </cell>
          <cell r="AS8645">
            <v>42313</v>
          </cell>
          <cell r="AT8645" t="str">
            <v>IDU-57-2012 Terminado Acciones de Movilidad IDU Arterial  -</v>
          </cell>
          <cell r="AU8645">
            <v>0</v>
          </cell>
          <cell r="AV8645" t="str">
            <v>sc</v>
          </cell>
        </row>
        <row r="8646">
          <cell r="AP8646">
            <v>410900</v>
          </cell>
          <cell r="AQ8646">
            <v>18000290</v>
          </cell>
          <cell r="AR8646">
            <v>18</v>
          </cell>
          <cell r="AS8646">
            <v>42611</v>
          </cell>
          <cell r="AT8646" t="str">
            <v>SD Terminado Mantenimiento Periódico UAERMV Arterial  -</v>
          </cell>
          <cell r="AU8646">
            <v>0</v>
          </cell>
          <cell r="AV8646" t="str">
            <v>sc</v>
          </cell>
        </row>
        <row r="8647">
          <cell r="AP8647">
            <v>410903</v>
          </cell>
          <cell r="AQ8647">
            <v>18000291</v>
          </cell>
          <cell r="AR8647">
            <v>18</v>
          </cell>
          <cell r="AS8647">
            <v>42313</v>
          </cell>
          <cell r="AT8647" t="str">
            <v>SD Terminado Mantenimiento Periódico UAERMV Circuito Movilidad  -</v>
          </cell>
          <cell r="AU8647">
            <v>0</v>
          </cell>
          <cell r="AV8647" t="str">
            <v>sc</v>
          </cell>
        </row>
        <row r="8648">
          <cell r="AP8648">
            <v>410912</v>
          </cell>
          <cell r="AQ8648">
            <v>18000294</v>
          </cell>
          <cell r="AR8648">
            <v>18</v>
          </cell>
          <cell r="AS8648">
            <v>42313</v>
          </cell>
          <cell r="AT8648" t="str">
            <v>IDU-57-2012 Terminado Acciones de Movilidad IDU Arterial  -Anden 1-POLIZA ESTABILIDAD ACTIVA</v>
          </cell>
          <cell r="AU8648">
            <v>43748</v>
          </cell>
          <cell r="AV8648" t="str">
            <v>sc</v>
          </cell>
        </row>
        <row r="8649">
          <cell r="AP8649">
            <v>410997</v>
          </cell>
          <cell r="AQ8649">
            <v>18000321</v>
          </cell>
          <cell r="AR8649">
            <v>18</v>
          </cell>
          <cell r="AS8649">
            <v>42313</v>
          </cell>
          <cell r="AT8649" t="str">
            <v>SD Terminado Mantenimiento Periódico UAERMV Circuito Movilidad  -</v>
          </cell>
          <cell r="AU8649">
            <v>0</v>
          </cell>
          <cell r="AV8649" t="str">
            <v>sc</v>
          </cell>
        </row>
        <row r="8650">
          <cell r="AP8650">
            <v>411015</v>
          </cell>
          <cell r="AQ8650">
            <v>18000328</v>
          </cell>
          <cell r="AR8650">
            <v>18</v>
          </cell>
          <cell r="AS8650">
            <v>41519</v>
          </cell>
          <cell r="AT8650" t="str">
            <v>CONV-011-2011 Terminado Rehabilitación UAERMV Arterial  -</v>
          </cell>
          <cell r="AU8650">
            <v>0</v>
          </cell>
          <cell r="AV8650" t="str">
            <v>sc</v>
          </cell>
        </row>
        <row r="8651">
          <cell r="AP8651">
            <v>411017</v>
          </cell>
          <cell r="AQ8651">
            <v>18000328</v>
          </cell>
          <cell r="AR8651">
            <v>18</v>
          </cell>
          <cell r="AS8651">
            <v>42313</v>
          </cell>
          <cell r="AT8651" t="str">
            <v>CONV-011-2011 Terminado Acciones de Movilidad IDU Arterial  -</v>
          </cell>
          <cell r="AU8651">
            <v>0</v>
          </cell>
          <cell r="AV8651" t="str">
            <v>sc</v>
          </cell>
        </row>
        <row r="8652">
          <cell r="AP8652">
            <v>411035</v>
          </cell>
          <cell r="AQ8652">
            <v>18000334</v>
          </cell>
          <cell r="AR8652">
            <v>18</v>
          </cell>
          <cell r="AS8652">
            <v>42277</v>
          </cell>
          <cell r="AT8652" t="str">
            <v>SD Terminado Mantenimiento Periódico UAERMV Circuito Movilidad  -</v>
          </cell>
          <cell r="AU8652">
            <v>0</v>
          </cell>
          <cell r="AV8652" t="str">
            <v>sc</v>
          </cell>
        </row>
        <row r="8653">
          <cell r="AP8653">
            <v>411077</v>
          </cell>
          <cell r="AQ8653">
            <v>18000349</v>
          </cell>
          <cell r="AR8653">
            <v>18</v>
          </cell>
          <cell r="AS8653">
            <v>42611</v>
          </cell>
          <cell r="AT8653" t="str">
            <v>SD Terminado Mantenimiento Periódico UAERMV Arterial  -</v>
          </cell>
          <cell r="AU8653">
            <v>0</v>
          </cell>
          <cell r="AV8653" t="str">
            <v>sc</v>
          </cell>
        </row>
        <row r="8654">
          <cell r="AP8654">
            <v>411099</v>
          </cell>
          <cell r="AQ8654">
            <v>18000355</v>
          </cell>
          <cell r="AR8654">
            <v>18</v>
          </cell>
          <cell r="AS8654">
            <v>42313</v>
          </cell>
          <cell r="AT8654" t="str">
            <v>IDU-1804-2013 Terminado Rehabilitación IDU Arterial  -</v>
          </cell>
          <cell r="AU8654">
            <v>0</v>
          </cell>
          <cell r="AV8654" t="str">
            <v>sc</v>
          </cell>
        </row>
        <row r="8655">
          <cell r="AP8655">
            <v>411111</v>
          </cell>
          <cell r="AQ8655">
            <v>18000359</v>
          </cell>
          <cell r="AR8655">
            <v>18</v>
          </cell>
          <cell r="AS8655">
            <v>42389</v>
          </cell>
          <cell r="AT8655" t="str">
            <v>SD Terminado Acciones de Movilidad UAERMV Circuito Movilidad Salvando Vidas -</v>
          </cell>
          <cell r="AU8655">
            <v>0</v>
          </cell>
          <cell r="AV8655" t="str">
            <v>sc</v>
          </cell>
        </row>
        <row r="8656">
          <cell r="AP8656">
            <v>411180</v>
          </cell>
          <cell r="AQ8656">
            <v>18000382</v>
          </cell>
          <cell r="AR8656">
            <v>18</v>
          </cell>
          <cell r="AS8656">
            <v>42313</v>
          </cell>
          <cell r="AT8656" t="str">
            <v>CONV-011-2011 Terminado Mantenimiento Periódico IDU Circuito Movilidad  -</v>
          </cell>
          <cell r="AU8656">
            <v>0</v>
          </cell>
          <cell r="AV8656" t="str">
            <v>sc</v>
          </cell>
        </row>
        <row r="8657">
          <cell r="AP8657">
            <v>411210</v>
          </cell>
          <cell r="AQ8657">
            <v>18000393</v>
          </cell>
          <cell r="AR8657">
            <v>18</v>
          </cell>
          <cell r="AS8657">
            <v>42313</v>
          </cell>
          <cell r="AT8657" t="str">
            <v>CONV-011-2011 Terminado Mantenimiento Periódico IDU Circuito Movilidad  -</v>
          </cell>
          <cell r="AU8657">
            <v>0</v>
          </cell>
          <cell r="AV8657" t="str">
            <v>sc</v>
          </cell>
        </row>
        <row r="8658">
          <cell r="AP8658">
            <v>411213</v>
          </cell>
          <cell r="AQ8658">
            <v>18000394</v>
          </cell>
          <cell r="AR8658">
            <v>18</v>
          </cell>
          <cell r="AS8658">
            <v>42313</v>
          </cell>
          <cell r="AT8658" t="str">
            <v>CONV-011-2011 Terminado Mantenimiento Periódico IDU Circuito Movilidad  -</v>
          </cell>
          <cell r="AU8658">
            <v>0</v>
          </cell>
          <cell r="AV8658" t="str">
            <v>sc</v>
          </cell>
        </row>
        <row r="8659">
          <cell r="AP8659">
            <v>411266</v>
          </cell>
          <cell r="AQ8659">
            <v>18000411</v>
          </cell>
          <cell r="AR8659">
            <v>18</v>
          </cell>
          <cell r="AS8659">
            <v>42389</v>
          </cell>
          <cell r="AT8659" t="str">
            <v>SD Terminado Acciones de Movilidad UAERMV Circuito Movilidad Salvando Vidas -</v>
          </cell>
          <cell r="AU8659">
            <v>0</v>
          </cell>
          <cell r="AV8659" t="str">
            <v>sc</v>
          </cell>
        </row>
        <row r="8660">
          <cell r="AP8660">
            <v>411281</v>
          </cell>
          <cell r="AQ8660">
            <v>18000416</v>
          </cell>
          <cell r="AR8660">
            <v>18</v>
          </cell>
          <cell r="AS8660">
            <v>41519</v>
          </cell>
          <cell r="AT8660" t="str">
            <v>CONV-011-2011 Terminado Rehabilitación UAERMV Arterial  -</v>
          </cell>
          <cell r="AU8660">
            <v>0</v>
          </cell>
          <cell r="AV8660" t="str">
            <v>sc</v>
          </cell>
        </row>
        <row r="8661">
          <cell r="AP8661">
            <v>411283</v>
          </cell>
          <cell r="AQ8661">
            <v>18000416</v>
          </cell>
          <cell r="AR8661">
            <v>18</v>
          </cell>
          <cell r="AS8661">
            <v>42313</v>
          </cell>
          <cell r="AT8661" t="str">
            <v>CONV-011-2011 Terminado Acciones de Movilidad IDU Arterial  -</v>
          </cell>
          <cell r="AU8661">
            <v>0</v>
          </cell>
          <cell r="AV8661" t="str">
            <v>sc</v>
          </cell>
        </row>
        <row r="8662">
          <cell r="AP8662">
            <v>411309</v>
          </cell>
          <cell r="AQ8662">
            <v>18000425</v>
          </cell>
          <cell r="AR8662">
            <v>18</v>
          </cell>
          <cell r="AS8662">
            <v>42611</v>
          </cell>
          <cell r="AT8662" t="str">
            <v>SD Terminado Mantenimiento Periódico UAERMV Arterial  -</v>
          </cell>
          <cell r="AU8662">
            <v>0</v>
          </cell>
          <cell r="AV8662" t="str">
            <v>sc</v>
          </cell>
        </row>
        <row r="8663">
          <cell r="AP8663">
            <v>411376</v>
          </cell>
          <cell r="AQ8663">
            <v>50008132</v>
          </cell>
          <cell r="AR8663">
            <v>18</v>
          </cell>
          <cell r="AS8663">
            <v>42313</v>
          </cell>
          <cell r="AT8663" t="str">
            <v>IDU-1804-2013 Terminado Mantenimiento Periódico IDU Arterial  -</v>
          </cell>
          <cell r="AU8663">
            <v>0</v>
          </cell>
          <cell r="AV8663" t="str">
            <v>sc</v>
          </cell>
        </row>
        <row r="8664">
          <cell r="AP8664">
            <v>411403</v>
          </cell>
          <cell r="AQ8664">
            <v>18000455</v>
          </cell>
          <cell r="AR8664">
            <v>18</v>
          </cell>
          <cell r="AS8664">
            <v>42723</v>
          </cell>
          <cell r="AT8664" t="str">
            <v>SD Terminado Mantenimiento Periódico UAERMV Arterial SD -</v>
          </cell>
          <cell r="AU8664">
            <v>0</v>
          </cell>
          <cell r="AV8664" t="str">
            <v>sc</v>
          </cell>
        </row>
        <row r="8665">
          <cell r="AP8665">
            <v>411405</v>
          </cell>
          <cell r="AQ8665">
            <v>18000455</v>
          </cell>
          <cell r="AR8665">
            <v>18</v>
          </cell>
          <cell r="AS8665">
            <v>42611</v>
          </cell>
          <cell r="AT8665" t="str">
            <v>SD Terminado Mantenimiento Periódico UAERMV Arterial  -</v>
          </cell>
          <cell r="AU8665">
            <v>0</v>
          </cell>
          <cell r="AV8665" t="str">
            <v>sc</v>
          </cell>
        </row>
        <row r="8666">
          <cell r="AP8666">
            <v>411422</v>
          </cell>
          <cell r="AQ8666">
            <v>18000460</v>
          </cell>
          <cell r="AR8666">
            <v>18</v>
          </cell>
          <cell r="AS8666">
            <v>42786</v>
          </cell>
          <cell r="AT8666" t="str">
            <v>COP-71-2016 Reservado Conservacion FDL RAFAEL URIBE URIBE Circuito Movilidad SD -</v>
          </cell>
          <cell r="AU8666">
            <v>0</v>
          </cell>
          <cell r="AV8666" t="str">
            <v>sc</v>
          </cell>
        </row>
        <row r="8667">
          <cell r="AP8667">
            <v>411486</v>
          </cell>
          <cell r="AQ8667">
            <v>18000480</v>
          </cell>
          <cell r="AR8667">
            <v>18</v>
          </cell>
          <cell r="AS8667">
            <v>42762</v>
          </cell>
          <cell r="AT8667" t="str">
            <v>SD Terminado Acciones de Movilidad UAERMV Circuito Movilidad Salvando Vidas -</v>
          </cell>
          <cell r="AU8667">
            <v>0</v>
          </cell>
          <cell r="AV8667" t="str">
            <v>sc</v>
          </cell>
        </row>
        <row r="8668">
          <cell r="AP8668">
            <v>411489</v>
          </cell>
          <cell r="AQ8668">
            <v>18000481</v>
          </cell>
          <cell r="AR8668">
            <v>18</v>
          </cell>
          <cell r="AS8668">
            <v>42786</v>
          </cell>
          <cell r="AT8668" t="str">
            <v>COP-71-2016 Reservado Conservacion FDL RAFAEL URIBE URIBE Circuito Movilidad SD -</v>
          </cell>
          <cell r="AU8668">
            <v>0</v>
          </cell>
          <cell r="AV8668" t="str">
            <v>sc</v>
          </cell>
        </row>
        <row r="8669">
          <cell r="AP8669">
            <v>411527</v>
          </cell>
          <cell r="AQ8669">
            <v>18000493</v>
          </cell>
          <cell r="AR8669">
            <v>18</v>
          </cell>
          <cell r="AS8669">
            <v>42611</v>
          </cell>
          <cell r="AT8669" t="str">
            <v>SD Terminado Mantenimiento Periódico UAERMV Arterial  -</v>
          </cell>
          <cell r="AU8669">
            <v>0</v>
          </cell>
          <cell r="AV8669" t="str">
            <v>sc</v>
          </cell>
        </row>
        <row r="8670">
          <cell r="AP8670">
            <v>411535</v>
          </cell>
          <cell r="AQ8670">
            <v>18000495</v>
          </cell>
          <cell r="AR8670">
            <v>18</v>
          </cell>
          <cell r="AS8670">
            <v>42313</v>
          </cell>
          <cell r="AT8670" t="str">
            <v>CONV-011-2011 Terminado Reconstrucción IDU Intermedia  -</v>
          </cell>
          <cell r="AU8670">
            <v>0</v>
          </cell>
          <cell r="AV8670" t="str">
            <v>sc</v>
          </cell>
        </row>
        <row r="8671">
          <cell r="AP8671">
            <v>411541</v>
          </cell>
          <cell r="AQ8671">
            <v>18000497</v>
          </cell>
          <cell r="AR8671">
            <v>18</v>
          </cell>
          <cell r="AS8671">
            <v>42786</v>
          </cell>
          <cell r="AT8671" t="str">
            <v>COP-71-2016 Reservado Conservacion FDL RAFAEL URIBE URIBE Circuito Movilidad SD -</v>
          </cell>
          <cell r="AU8671">
            <v>0</v>
          </cell>
          <cell r="AV8671" t="str">
            <v>sc</v>
          </cell>
        </row>
        <row r="8672">
          <cell r="AP8672">
            <v>411562</v>
          </cell>
          <cell r="AQ8672">
            <v>18000504</v>
          </cell>
          <cell r="AR8672">
            <v>18</v>
          </cell>
          <cell r="AS8672">
            <v>42786</v>
          </cell>
          <cell r="AT8672" t="str">
            <v>COP-71-2016 Reservado Conservacion FDL RAFAEL URIBE URIBE Circuito Movilidad SD -</v>
          </cell>
          <cell r="AU8672">
            <v>0</v>
          </cell>
          <cell r="AV8672" t="str">
            <v>sc</v>
          </cell>
        </row>
        <row r="8673">
          <cell r="AP8673">
            <v>411574</v>
          </cell>
          <cell r="AQ8673">
            <v>18000508</v>
          </cell>
          <cell r="AR8673">
            <v>18</v>
          </cell>
          <cell r="AS8673">
            <v>42786</v>
          </cell>
          <cell r="AT8673" t="str">
            <v>COP-71-2016 Reservado Conservacion FDL RAFAEL URIBE URIBE Circuito Movilidad SD -</v>
          </cell>
          <cell r="AU8673">
            <v>0</v>
          </cell>
          <cell r="AV8673" t="str">
            <v>sc</v>
          </cell>
        </row>
        <row r="8674">
          <cell r="AP8674">
            <v>411583</v>
          </cell>
          <cell r="AQ8674">
            <v>18000511</v>
          </cell>
          <cell r="AR8674">
            <v>18</v>
          </cell>
          <cell r="AS8674">
            <v>42786</v>
          </cell>
          <cell r="AT8674" t="str">
            <v>COP-71-2016 Reservado Conservacion FDL RAFAEL URIBE URIBE Circuito Movilidad SD -</v>
          </cell>
          <cell r="AU8674">
            <v>0</v>
          </cell>
          <cell r="AV8674" t="str">
            <v>sc</v>
          </cell>
        </row>
        <row r="8675">
          <cell r="AP8675">
            <v>411604</v>
          </cell>
          <cell r="AQ8675">
            <v>18000518</v>
          </cell>
          <cell r="AR8675">
            <v>18</v>
          </cell>
          <cell r="AS8675">
            <v>42313</v>
          </cell>
          <cell r="AT8675" t="str">
            <v>IDU-1804-2013 Terminado Rehabilitación IDU Arterial  -</v>
          </cell>
          <cell r="AU8675">
            <v>0</v>
          </cell>
          <cell r="AV8675" t="str">
            <v>sc</v>
          </cell>
        </row>
        <row r="8676">
          <cell r="AP8676">
            <v>411606</v>
          </cell>
          <cell r="AQ8676">
            <v>18000518</v>
          </cell>
          <cell r="AR8676">
            <v>18</v>
          </cell>
          <cell r="AS8676">
            <v>41519</v>
          </cell>
          <cell r="AT8676" t="str">
            <v>SD Terminado Mantenimiento Periódico UAERMV Arterial  -</v>
          </cell>
          <cell r="AU8676">
            <v>0</v>
          </cell>
          <cell r="AV8676" t="str">
            <v>sc</v>
          </cell>
        </row>
        <row r="8677">
          <cell r="AP8677">
            <v>411612</v>
          </cell>
          <cell r="AQ8677">
            <v>18000520</v>
          </cell>
          <cell r="AR8677">
            <v>18</v>
          </cell>
          <cell r="AS8677">
            <v>42313</v>
          </cell>
          <cell r="AT8677" t="str">
            <v>IDU-1804-2013 Terminado Mantenimiento Periódico IDU Arterial  -</v>
          </cell>
          <cell r="AU8677">
            <v>0</v>
          </cell>
          <cell r="AV8677" t="str">
            <v>sc</v>
          </cell>
        </row>
        <row r="8678">
          <cell r="AP8678">
            <v>411617</v>
          </cell>
          <cell r="AQ8678">
            <v>18000521</v>
          </cell>
          <cell r="AR8678">
            <v>18</v>
          </cell>
          <cell r="AS8678">
            <v>42786</v>
          </cell>
          <cell r="AT8678" t="str">
            <v>COP-71-2016 Reservado Conservacion FDL RAFAEL URIBE URIBE Circuito Movilidad SD -</v>
          </cell>
          <cell r="AU8678">
            <v>0</v>
          </cell>
          <cell r="AV8678" t="str">
            <v>sc</v>
          </cell>
        </row>
        <row r="8679">
          <cell r="AP8679">
            <v>411620</v>
          </cell>
          <cell r="AQ8679">
            <v>18000522</v>
          </cell>
          <cell r="AR8679">
            <v>18</v>
          </cell>
          <cell r="AS8679">
            <v>42786</v>
          </cell>
          <cell r="AT8679" t="str">
            <v>COP-71-2016 Reservado Conservacion FDL RAFAEL URIBE URIBE Circuito Movilidad SD -</v>
          </cell>
          <cell r="AU8679">
            <v>0</v>
          </cell>
          <cell r="AV8679" t="str">
            <v>sc</v>
          </cell>
        </row>
        <row r="8680">
          <cell r="AP8680">
            <v>411623</v>
          </cell>
          <cell r="AQ8680">
            <v>18000523</v>
          </cell>
          <cell r="AR8680">
            <v>18</v>
          </cell>
          <cell r="AS8680">
            <v>42786</v>
          </cell>
          <cell r="AT8680" t="str">
            <v>COP-71-2016 Reservado Conservacion FDL RAFAEL URIBE URIBE Circuito Movilidad SD -</v>
          </cell>
          <cell r="AU8680">
            <v>0</v>
          </cell>
          <cell r="AV8680" t="str">
            <v>sc</v>
          </cell>
        </row>
        <row r="8681">
          <cell r="AP8681">
            <v>411641</v>
          </cell>
          <cell r="AQ8681">
            <v>18000529</v>
          </cell>
          <cell r="AR8681">
            <v>18</v>
          </cell>
          <cell r="AS8681">
            <v>42661</v>
          </cell>
          <cell r="AT8681" t="str">
            <v>SD Terminado Mantenimiento Periódico UAERMV Circuito Movilidad SD Aclaración reporte ejecución mayo 2016-</v>
          </cell>
          <cell r="AU8681">
            <v>0</v>
          </cell>
          <cell r="AV8681" t="str">
            <v>sc</v>
          </cell>
        </row>
        <row r="8682">
          <cell r="AP8682">
            <v>411664</v>
          </cell>
          <cell r="AQ8682">
            <v>18000536</v>
          </cell>
          <cell r="AR8682">
            <v>18</v>
          </cell>
          <cell r="AS8682">
            <v>42313</v>
          </cell>
          <cell r="AT8682" t="str">
            <v>CONV-011-2011 Terminado Reconstrucción IDU Intermedia  -</v>
          </cell>
          <cell r="AU8682">
            <v>0</v>
          </cell>
          <cell r="AV8682" t="str">
            <v>sc</v>
          </cell>
        </row>
        <row r="8683">
          <cell r="AP8683">
            <v>411679</v>
          </cell>
          <cell r="AQ8683">
            <v>18000541</v>
          </cell>
          <cell r="AR8683">
            <v>18</v>
          </cell>
          <cell r="AS8683">
            <v>42661</v>
          </cell>
          <cell r="AT8683" t="str">
            <v>SD Terminado Mantenimiento Periódico UAERMV Circuito Movilidad SD Aclaración reporte ejecución mayo 2016-</v>
          </cell>
          <cell r="AU8683">
            <v>0</v>
          </cell>
          <cell r="AV8683" t="str">
            <v>sc</v>
          </cell>
        </row>
        <row r="8684">
          <cell r="AP8684">
            <v>411762</v>
          </cell>
          <cell r="AQ8684">
            <v>18000567</v>
          </cell>
          <cell r="AR8684">
            <v>18</v>
          </cell>
          <cell r="AS8684">
            <v>40864</v>
          </cell>
          <cell r="AT8684" t="str">
            <v>UMV-188-2009 Terminado Mantenimiento Periódico UAERMV Circuito Movilidad  -</v>
          </cell>
          <cell r="AU8684">
            <v>0</v>
          </cell>
          <cell r="AV8684" t="str">
            <v>sc</v>
          </cell>
        </row>
        <row r="8685">
          <cell r="AP8685">
            <v>411799</v>
          </cell>
          <cell r="AQ8685">
            <v>18000578</v>
          </cell>
          <cell r="AR8685">
            <v>18</v>
          </cell>
          <cell r="AS8685">
            <v>42313</v>
          </cell>
          <cell r="AT8685" t="str">
            <v>IDU-1804-2013 Terminado Rehabilitación IDU Arterial  -</v>
          </cell>
          <cell r="AU8685">
            <v>0</v>
          </cell>
          <cell r="AV8685" t="str">
            <v>sc</v>
          </cell>
        </row>
        <row r="8686">
          <cell r="AP8686">
            <v>411829</v>
          </cell>
          <cell r="AQ8686">
            <v>18000586</v>
          </cell>
          <cell r="AR8686">
            <v>18</v>
          </cell>
          <cell r="AS8686">
            <v>42313</v>
          </cell>
          <cell r="AT8686" t="str">
            <v>IDU-1804-2013 Terminado Rehabilitación IDU Arterial  -</v>
          </cell>
          <cell r="AU8686">
            <v>0</v>
          </cell>
          <cell r="AV8686" t="str">
            <v>sc</v>
          </cell>
        </row>
        <row r="8687">
          <cell r="AP8687">
            <v>411861</v>
          </cell>
          <cell r="AQ8687">
            <v>18000598</v>
          </cell>
          <cell r="AR8687">
            <v>18</v>
          </cell>
          <cell r="AS8687">
            <v>42313</v>
          </cell>
          <cell r="AT8687" t="str">
            <v>IDU-1804-2013 Terminado Rehabilitación IDU Arterial  -</v>
          </cell>
          <cell r="AU8687">
            <v>0</v>
          </cell>
          <cell r="AV8687" t="str">
            <v>sc</v>
          </cell>
        </row>
        <row r="8688">
          <cell r="AP8688">
            <v>411863</v>
          </cell>
          <cell r="AQ8688">
            <v>18000598</v>
          </cell>
          <cell r="AR8688">
            <v>18</v>
          </cell>
          <cell r="AS8688">
            <v>42313</v>
          </cell>
          <cell r="AT8688" t="str">
            <v>IDU-1804-2013 Terminado Rehabilitación IDU Arterial  -</v>
          </cell>
          <cell r="AU8688">
            <v>0</v>
          </cell>
          <cell r="AV8688" t="str">
            <v>sc</v>
          </cell>
        </row>
        <row r="8689">
          <cell r="AP8689">
            <v>411872</v>
          </cell>
          <cell r="AQ8689">
            <v>18000601</v>
          </cell>
          <cell r="AR8689">
            <v>18</v>
          </cell>
          <cell r="AS8689">
            <v>42762</v>
          </cell>
          <cell r="AT8689" t="str">
            <v>SD Terminado Acciones de Movilidad UAERMV Circuito Movilidad Salvando Vidas -</v>
          </cell>
          <cell r="AU8689">
            <v>0</v>
          </cell>
          <cell r="AV8689" t="str">
            <v>VIABLE</v>
          </cell>
        </row>
        <row r="8690">
          <cell r="AP8690">
            <v>411952</v>
          </cell>
          <cell r="AQ8690">
            <v>18000629</v>
          </cell>
          <cell r="AR8690">
            <v>18</v>
          </cell>
          <cell r="AS8690">
            <v>42313</v>
          </cell>
          <cell r="AT8690" t="str">
            <v>IDU-1804-2013 Terminado Rehabilitación IDU Arterial  -</v>
          </cell>
          <cell r="AU8690">
            <v>0</v>
          </cell>
          <cell r="AV8690" t="str">
            <v>sc</v>
          </cell>
        </row>
        <row r="8691">
          <cell r="AP8691">
            <v>411957</v>
          </cell>
          <cell r="AQ8691">
            <v>18000632</v>
          </cell>
          <cell r="AR8691">
            <v>18</v>
          </cell>
          <cell r="AS8691">
            <v>42313</v>
          </cell>
          <cell r="AT8691" t="str">
            <v>IDU-1804-2013 Terminado Rehabilitación IDU Arterial  -</v>
          </cell>
          <cell r="AU8691">
            <v>0</v>
          </cell>
          <cell r="AV8691" t="str">
            <v>sc</v>
          </cell>
        </row>
        <row r="8692">
          <cell r="AP8692">
            <v>411959</v>
          </cell>
          <cell r="AQ8692">
            <v>18000632</v>
          </cell>
          <cell r="AR8692">
            <v>18</v>
          </cell>
          <cell r="AS8692">
            <v>42313</v>
          </cell>
          <cell r="AT8692" t="str">
            <v>IDU-1804-2013 Terminado Rehabilitación IDU Arterial  -</v>
          </cell>
          <cell r="AU8692">
            <v>0</v>
          </cell>
          <cell r="AV8692" t="str">
            <v>sc</v>
          </cell>
        </row>
        <row r="8693">
          <cell r="AP8693">
            <v>412017</v>
          </cell>
          <cell r="AQ8693">
            <v>18000654</v>
          </cell>
          <cell r="AR8693">
            <v>18</v>
          </cell>
          <cell r="AS8693">
            <v>42313</v>
          </cell>
          <cell r="AT8693" t="str">
            <v>IDU-1804-2013 Terminado Rehabilitación IDU Arterial  -</v>
          </cell>
          <cell r="AU8693">
            <v>0</v>
          </cell>
          <cell r="AV8693" t="str">
            <v>sc</v>
          </cell>
        </row>
        <row r="8694">
          <cell r="AP8694">
            <v>412019</v>
          </cell>
          <cell r="AQ8694">
            <v>18000654</v>
          </cell>
          <cell r="AR8694">
            <v>18</v>
          </cell>
          <cell r="AS8694">
            <v>42313</v>
          </cell>
          <cell r="AT8694" t="str">
            <v>IDU-1804-2013 Terminado Rehabilitación IDU Arterial  -</v>
          </cell>
          <cell r="AU8694">
            <v>0</v>
          </cell>
          <cell r="AV8694" t="str">
            <v>sc</v>
          </cell>
        </row>
        <row r="8695">
          <cell r="AP8695">
            <v>412025</v>
          </cell>
          <cell r="AQ8695">
            <v>18000656</v>
          </cell>
          <cell r="AR8695">
            <v>18</v>
          </cell>
          <cell r="AS8695">
            <v>42762</v>
          </cell>
          <cell r="AT8695" t="str">
            <v>SD Terminado Acciones de Movilidad UAERMV Circuito Movilidad Salvando Vidas -</v>
          </cell>
          <cell r="AU8695">
            <v>0</v>
          </cell>
          <cell r="AV8695" t="str">
            <v>sc</v>
          </cell>
        </row>
        <row r="8696">
          <cell r="AP8696">
            <v>412062</v>
          </cell>
          <cell r="AQ8696">
            <v>18000667</v>
          </cell>
          <cell r="AR8696">
            <v>18</v>
          </cell>
          <cell r="AS8696">
            <v>42313</v>
          </cell>
          <cell r="AT8696" t="str">
            <v>CONV-011-2011 Terminado Acciones de Movilidad IDU Circuito Movilidad  -</v>
          </cell>
          <cell r="AU8696">
            <v>0</v>
          </cell>
          <cell r="AV8696" t="str">
            <v>sc</v>
          </cell>
        </row>
        <row r="8697">
          <cell r="AP8697">
            <v>412077</v>
          </cell>
          <cell r="AQ8697">
            <v>18000672</v>
          </cell>
          <cell r="AR8697">
            <v>18</v>
          </cell>
          <cell r="AS8697">
            <v>42313</v>
          </cell>
          <cell r="AT8697" t="str">
            <v>CONV-011-2011 Terminado Acciones de Movilidad IDU Local  -</v>
          </cell>
          <cell r="AU8697">
            <v>0</v>
          </cell>
          <cell r="AV8697" t="str">
            <v>sc</v>
          </cell>
        </row>
        <row r="8698">
          <cell r="AP8698">
            <v>412125</v>
          </cell>
          <cell r="AQ8698">
            <v>18000692</v>
          </cell>
          <cell r="AR8698">
            <v>18</v>
          </cell>
          <cell r="AS8698">
            <v>42313</v>
          </cell>
          <cell r="AT8698" t="str">
            <v>IDU-1804-2013 Terminado Rehabilitación IDU Arterial  -</v>
          </cell>
          <cell r="AU8698">
            <v>0</v>
          </cell>
          <cell r="AV8698" t="str">
            <v>sc</v>
          </cell>
        </row>
        <row r="8699">
          <cell r="AP8699">
            <v>412127</v>
          </cell>
          <cell r="AQ8699">
            <v>18000692</v>
          </cell>
          <cell r="AR8699">
            <v>18</v>
          </cell>
          <cell r="AS8699">
            <v>42313</v>
          </cell>
          <cell r="AT8699" t="str">
            <v>IDU-1804-2013 Terminado Rehabilitación IDU Arterial  -</v>
          </cell>
          <cell r="AU8699">
            <v>0</v>
          </cell>
          <cell r="AV8699" t="str">
            <v>sc</v>
          </cell>
        </row>
        <row r="8700">
          <cell r="AP8700">
            <v>412238</v>
          </cell>
          <cell r="AQ8700">
            <v>18000733</v>
          </cell>
          <cell r="AR8700">
            <v>18</v>
          </cell>
          <cell r="AS8700">
            <v>42313</v>
          </cell>
          <cell r="AT8700" t="str">
            <v>CONV-011-2011 Terminado Mantenimiento Periódico IDU Circuito Movilidad  -</v>
          </cell>
          <cell r="AU8700">
            <v>0</v>
          </cell>
          <cell r="AV8700" t="str">
            <v>sc</v>
          </cell>
        </row>
        <row r="8701">
          <cell r="AP8701">
            <v>412253</v>
          </cell>
          <cell r="AQ8701">
            <v>18000739</v>
          </cell>
          <cell r="AR8701">
            <v>18</v>
          </cell>
          <cell r="AS8701">
            <v>42611</v>
          </cell>
          <cell r="AT8701" t="str">
            <v>SD Terminado Mantenimiento Periódico UAERMV Arterial  -</v>
          </cell>
          <cell r="AU8701">
            <v>0</v>
          </cell>
          <cell r="AV8701" t="str">
            <v>sc</v>
          </cell>
        </row>
        <row r="8702">
          <cell r="AP8702">
            <v>412267</v>
          </cell>
          <cell r="AQ8702">
            <v>18000744</v>
          </cell>
          <cell r="AR8702">
            <v>18</v>
          </cell>
          <cell r="AS8702">
            <v>42313</v>
          </cell>
          <cell r="AT8702" t="str">
            <v>IDU-1804-2013 Terminado Rehabilitación IDU Arterial  -</v>
          </cell>
          <cell r="AU8702">
            <v>0</v>
          </cell>
          <cell r="AV8702" t="str">
            <v>sc</v>
          </cell>
        </row>
        <row r="8703">
          <cell r="AP8703">
            <v>412269</v>
          </cell>
          <cell r="AQ8703">
            <v>18000744</v>
          </cell>
          <cell r="AR8703">
            <v>18</v>
          </cell>
          <cell r="AS8703">
            <v>42313</v>
          </cell>
          <cell r="AT8703" t="str">
            <v>IDU-1804-2013 Terminado Rehabilitación IDU Arterial  -</v>
          </cell>
          <cell r="AU8703">
            <v>0</v>
          </cell>
          <cell r="AV8703" t="str">
            <v>sc</v>
          </cell>
        </row>
        <row r="8704">
          <cell r="AP8704">
            <v>412275</v>
          </cell>
          <cell r="AQ8704">
            <v>18000746</v>
          </cell>
          <cell r="AR8704">
            <v>18</v>
          </cell>
          <cell r="AS8704">
            <v>42313</v>
          </cell>
          <cell r="AT8704" t="str">
            <v>CONV-011-2011 Terminado Acciones de Movilidad IDU Circuito Movilidad  -</v>
          </cell>
          <cell r="AU8704">
            <v>0</v>
          </cell>
          <cell r="AV8704" t="str">
            <v>sc</v>
          </cell>
        </row>
        <row r="8705">
          <cell r="AP8705">
            <v>412278</v>
          </cell>
          <cell r="AQ8705">
            <v>18000747</v>
          </cell>
          <cell r="AR8705">
            <v>18</v>
          </cell>
          <cell r="AS8705">
            <v>40737</v>
          </cell>
          <cell r="AT8705" t="str">
            <v>UMV-188-2009 Terminado Mantenimiento Periódico UAERMV Local  -</v>
          </cell>
          <cell r="AU8705">
            <v>0</v>
          </cell>
          <cell r="AV8705" t="str">
            <v>sc</v>
          </cell>
        </row>
        <row r="8706">
          <cell r="AP8706">
            <v>412287</v>
          </cell>
          <cell r="AQ8706">
            <v>18000752</v>
          </cell>
          <cell r="AR8706">
            <v>18</v>
          </cell>
          <cell r="AS8706">
            <v>42313</v>
          </cell>
          <cell r="AT8706" t="str">
            <v>IDU-1804-2013 Terminado Rehabilitación IDU Arterial  -</v>
          </cell>
          <cell r="AU8706">
            <v>0</v>
          </cell>
          <cell r="AV8706" t="str">
            <v>sc</v>
          </cell>
        </row>
        <row r="8707">
          <cell r="AP8707">
            <v>412289</v>
          </cell>
          <cell r="AQ8707">
            <v>18000752</v>
          </cell>
          <cell r="AR8707">
            <v>18</v>
          </cell>
          <cell r="AS8707">
            <v>42313</v>
          </cell>
          <cell r="AT8707" t="str">
            <v>IDU-1804-2013 Terminado Rehabilitación IDU Arterial  -</v>
          </cell>
          <cell r="AU8707">
            <v>0</v>
          </cell>
          <cell r="AV8707" t="str">
            <v>sc</v>
          </cell>
        </row>
        <row r="8708">
          <cell r="AP8708">
            <v>412324</v>
          </cell>
          <cell r="AQ8708">
            <v>18000766</v>
          </cell>
          <cell r="AR8708">
            <v>18</v>
          </cell>
          <cell r="AS8708">
            <v>42313</v>
          </cell>
          <cell r="AT8708" t="str">
            <v>IDU-1804-2013 Terminado Rehabilitación IDU Arterial  -</v>
          </cell>
          <cell r="AU8708">
            <v>0</v>
          </cell>
          <cell r="AV8708" t="str">
            <v>sc</v>
          </cell>
        </row>
        <row r="8709">
          <cell r="AP8709">
            <v>412326</v>
          </cell>
          <cell r="AQ8709">
            <v>18000766</v>
          </cell>
          <cell r="AR8709">
            <v>18</v>
          </cell>
          <cell r="AS8709">
            <v>42313</v>
          </cell>
          <cell r="AT8709" t="str">
            <v>IDU-1804-2013 Terminado Rehabilitación IDU Arterial  -</v>
          </cell>
          <cell r="AU8709">
            <v>0</v>
          </cell>
          <cell r="AV8709" t="str">
            <v>sc</v>
          </cell>
        </row>
        <row r="8710">
          <cell r="AP8710">
            <v>412350</v>
          </cell>
          <cell r="AQ8710">
            <v>18000778</v>
          </cell>
          <cell r="AR8710">
            <v>18</v>
          </cell>
          <cell r="AS8710">
            <v>42762</v>
          </cell>
          <cell r="AT8710" t="str">
            <v>SD Terminado Acciones de Movilidad UAERMV Circuito Movilidad Salvando Vidas -</v>
          </cell>
          <cell r="AU8710">
            <v>0</v>
          </cell>
          <cell r="AV8710" t="str">
            <v>VIABLE</v>
          </cell>
        </row>
        <row r="8711">
          <cell r="AP8711">
            <v>412356</v>
          </cell>
          <cell r="AQ8711">
            <v>18000780</v>
          </cell>
          <cell r="AR8711">
            <v>18</v>
          </cell>
          <cell r="AS8711">
            <v>41519</v>
          </cell>
          <cell r="AT8711" t="str">
            <v>SD Terminado Mantenimiento Periódico UAERMV Arterial  -</v>
          </cell>
          <cell r="AU8711">
            <v>0</v>
          </cell>
          <cell r="AV8711" t="str">
            <v>sc</v>
          </cell>
        </row>
        <row r="8712">
          <cell r="AP8712">
            <v>412358</v>
          </cell>
          <cell r="AQ8712">
            <v>18000780</v>
          </cell>
          <cell r="AR8712">
            <v>18</v>
          </cell>
          <cell r="AS8712">
            <v>42313</v>
          </cell>
          <cell r="AT8712" t="str">
            <v>IDU-1804-2013 Terminado Rehabilitación IDU Arterial  -</v>
          </cell>
          <cell r="AU8712">
            <v>0</v>
          </cell>
          <cell r="AV8712" t="str">
            <v>sc</v>
          </cell>
        </row>
        <row r="8713">
          <cell r="AP8713">
            <v>412369</v>
          </cell>
          <cell r="AQ8713">
            <v>18000784</v>
          </cell>
          <cell r="AR8713">
            <v>18</v>
          </cell>
          <cell r="AS8713">
            <v>42762</v>
          </cell>
          <cell r="AT8713" t="str">
            <v>SD Terminado Acciones de Movilidad UAERMV Circuito Movilidad Salvando Vidas -</v>
          </cell>
          <cell r="AU8713">
            <v>0</v>
          </cell>
          <cell r="AV8713" t="str">
            <v>sc</v>
          </cell>
        </row>
        <row r="8714">
          <cell r="AP8714">
            <v>412378</v>
          </cell>
          <cell r="AQ8714">
            <v>18000788</v>
          </cell>
          <cell r="AR8714">
            <v>18</v>
          </cell>
          <cell r="AS8714">
            <v>42768</v>
          </cell>
          <cell r="AT8714" t="str">
            <v>SD Reservado Acciones de Movilidad UAERMV Circuito Movilidad Salvando Vidas -</v>
          </cell>
          <cell r="AU8714">
            <v>0</v>
          </cell>
          <cell r="AV8714" t="str">
            <v>sc</v>
          </cell>
        </row>
        <row r="8715">
          <cell r="AP8715">
            <v>412417</v>
          </cell>
          <cell r="AQ8715">
            <v>18000807</v>
          </cell>
          <cell r="AR8715">
            <v>18</v>
          </cell>
          <cell r="AS8715">
            <v>42313</v>
          </cell>
          <cell r="AT8715" t="str">
            <v>IDU-1804-2013 Terminado Rehabilitación IDU Arterial  -</v>
          </cell>
          <cell r="AU8715">
            <v>0</v>
          </cell>
          <cell r="AV8715" t="str">
            <v>sc</v>
          </cell>
        </row>
        <row r="8716">
          <cell r="AP8716">
            <v>412419</v>
          </cell>
          <cell r="AQ8716">
            <v>18000807</v>
          </cell>
          <cell r="AR8716">
            <v>18</v>
          </cell>
          <cell r="AS8716">
            <v>41519</v>
          </cell>
          <cell r="AT8716" t="str">
            <v>SD Terminado Mantenimiento Periódico UAERMV Arterial  -</v>
          </cell>
          <cell r="AU8716">
            <v>0</v>
          </cell>
          <cell r="AV8716" t="str">
            <v>sc</v>
          </cell>
        </row>
        <row r="8717">
          <cell r="AP8717">
            <v>412468</v>
          </cell>
          <cell r="AQ8717">
            <v>18000823</v>
          </cell>
          <cell r="AR8717">
            <v>18</v>
          </cell>
          <cell r="AS8717">
            <v>42611</v>
          </cell>
          <cell r="AT8717" t="str">
            <v>SD Terminado Mantenimiento Periódico UAERMV Arterial  -</v>
          </cell>
          <cell r="AU8717">
            <v>0</v>
          </cell>
          <cell r="AV8717" t="str">
            <v>sc</v>
          </cell>
        </row>
        <row r="8718">
          <cell r="AP8718">
            <v>412486</v>
          </cell>
          <cell r="AQ8718">
            <v>18000831</v>
          </cell>
          <cell r="AR8718">
            <v>18</v>
          </cell>
          <cell r="AS8718">
            <v>42762</v>
          </cell>
          <cell r="AT8718" t="str">
            <v>SD Terminado Acciones de Movilidad UAERMV Circuito Movilidad Salvando Vidas -</v>
          </cell>
          <cell r="AU8718">
            <v>0</v>
          </cell>
          <cell r="AV8718" t="str">
            <v>sc</v>
          </cell>
        </row>
        <row r="8719">
          <cell r="AP8719">
            <v>412535</v>
          </cell>
          <cell r="AQ8719">
            <v>18000846</v>
          </cell>
          <cell r="AR8719">
            <v>18</v>
          </cell>
          <cell r="AS8719">
            <v>42313</v>
          </cell>
          <cell r="AT8719" t="str">
            <v>IDU-1804-2013 Terminado Rehabilitación IDU Arterial  -</v>
          </cell>
          <cell r="AU8719">
            <v>0</v>
          </cell>
          <cell r="AV8719" t="str">
            <v>sc</v>
          </cell>
        </row>
        <row r="8720">
          <cell r="AP8720">
            <v>412556</v>
          </cell>
          <cell r="AQ8720">
            <v>18000855</v>
          </cell>
          <cell r="AR8720">
            <v>18</v>
          </cell>
          <cell r="AS8720">
            <v>42762</v>
          </cell>
          <cell r="AT8720" t="str">
            <v>SD Terminado Acciones de Movilidad UAERMV Circuito Movilidad Salvando Vidas -</v>
          </cell>
          <cell r="AU8720">
            <v>0</v>
          </cell>
          <cell r="AV8720" t="str">
            <v>RESERVADO FDL</v>
          </cell>
        </row>
        <row r="8721">
          <cell r="AP8721">
            <v>412585</v>
          </cell>
          <cell r="AQ8721">
            <v>18000867</v>
          </cell>
          <cell r="AR8721">
            <v>18</v>
          </cell>
          <cell r="AS8721">
            <v>42313</v>
          </cell>
          <cell r="AT8721" t="str">
            <v>IDU-1804-2013 Terminado Rehabilitación IDU Arterial  -</v>
          </cell>
          <cell r="AU8721">
            <v>0</v>
          </cell>
          <cell r="AV8721" t="str">
            <v>sc</v>
          </cell>
        </row>
        <row r="8722">
          <cell r="AP8722">
            <v>412597</v>
          </cell>
          <cell r="AQ8722">
            <v>18000871</v>
          </cell>
          <cell r="AR8722">
            <v>18</v>
          </cell>
          <cell r="AS8722">
            <v>42313</v>
          </cell>
          <cell r="AT8722" t="str">
            <v>IDU-1804-2013 Terminado Mantenimiento Periódico IDU Arterial  -</v>
          </cell>
          <cell r="AU8722">
            <v>0</v>
          </cell>
          <cell r="AV8722" t="str">
            <v>sc</v>
          </cell>
        </row>
        <row r="8723">
          <cell r="AP8723">
            <v>412599</v>
          </cell>
          <cell r="AQ8723">
            <v>18000871</v>
          </cell>
          <cell r="AR8723">
            <v>18</v>
          </cell>
          <cell r="AS8723">
            <v>42313</v>
          </cell>
          <cell r="AT8723" t="str">
            <v>IDU-1804-2013 Terminado Rehabilitación IDU Arterial  -</v>
          </cell>
          <cell r="AU8723">
            <v>0</v>
          </cell>
          <cell r="AV8723" t="str">
            <v>sc</v>
          </cell>
        </row>
        <row r="8724">
          <cell r="AP8724">
            <v>412605</v>
          </cell>
          <cell r="AQ8724">
            <v>18000873</v>
          </cell>
          <cell r="AR8724">
            <v>18</v>
          </cell>
          <cell r="AS8724">
            <v>41411</v>
          </cell>
          <cell r="AT8724" t="str">
            <v>CONV-IDU-011-2011 Terminado Mantenimiento Periódico UAERMV Circuito Movilidad  -</v>
          </cell>
          <cell r="AU8724">
            <v>0</v>
          </cell>
          <cell r="AV8724" t="str">
            <v>sc</v>
          </cell>
        </row>
        <row r="8725">
          <cell r="AP8725">
            <v>412648</v>
          </cell>
          <cell r="AQ8725">
            <v>18000888</v>
          </cell>
          <cell r="AR8725">
            <v>18</v>
          </cell>
          <cell r="AS8725">
            <v>42474</v>
          </cell>
          <cell r="AT8725" t="str">
            <v>IDU-1794-2015 Terminado Mantenimiento Periódico IDU Circuito Movilidad BRIGADA FASE II - SITP Y TRONCALES -</v>
          </cell>
          <cell r="AU8725">
            <v>0</v>
          </cell>
          <cell r="AV8725" t="str">
            <v>sc</v>
          </cell>
        </row>
        <row r="8726">
          <cell r="AP8726">
            <v>412651</v>
          </cell>
          <cell r="AQ8726">
            <v>18000889</v>
          </cell>
          <cell r="AR8726">
            <v>18</v>
          </cell>
          <cell r="AS8726">
            <v>42313</v>
          </cell>
          <cell r="AT8726" t="str">
            <v>IDU-1804-2013 Terminado Rehabilitación IDU Arterial  -</v>
          </cell>
          <cell r="AU8726">
            <v>0</v>
          </cell>
          <cell r="AV8726" t="str">
            <v>sc</v>
          </cell>
        </row>
        <row r="8727">
          <cell r="AP8727">
            <v>412720</v>
          </cell>
          <cell r="AQ8727">
            <v>18000916</v>
          </cell>
          <cell r="AR8727">
            <v>18</v>
          </cell>
          <cell r="AS8727">
            <v>42313</v>
          </cell>
          <cell r="AT8727" t="str">
            <v>IDU-1804-2013 Terminado Rehabilitación IDU Arterial  -</v>
          </cell>
          <cell r="AU8727">
            <v>0</v>
          </cell>
          <cell r="AV8727" t="str">
            <v>sc</v>
          </cell>
        </row>
        <row r="8728">
          <cell r="AP8728">
            <v>412722</v>
          </cell>
          <cell r="AQ8728">
            <v>18000916</v>
          </cell>
          <cell r="AR8728">
            <v>18</v>
          </cell>
          <cell r="AS8728">
            <v>42313</v>
          </cell>
          <cell r="AT8728" t="str">
            <v>IDU-1804-2013 Terminado Rehabilitación IDU Arterial  -</v>
          </cell>
          <cell r="AU8728">
            <v>0</v>
          </cell>
          <cell r="AV8728" t="str">
            <v>sc</v>
          </cell>
        </row>
        <row r="8729">
          <cell r="AP8729">
            <v>412725</v>
          </cell>
          <cell r="AQ8729">
            <v>18000917</v>
          </cell>
          <cell r="AR8729">
            <v>18</v>
          </cell>
          <cell r="AS8729">
            <v>41912</v>
          </cell>
          <cell r="AT8729" t="str">
            <v>CONV-IDU-011-2011 Terminado Mantenimiento Periódico UAERMV Arterial  -</v>
          </cell>
          <cell r="AU8729">
            <v>0</v>
          </cell>
          <cell r="AV8729" t="str">
            <v>sc</v>
          </cell>
        </row>
        <row r="8730">
          <cell r="AP8730">
            <v>412727</v>
          </cell>
          <cell r="AQ8730">
            <v>18000917</v>
          </cell>
          <cell r="AR8730">
            <v>18</v>
          </cell>
          <cell r="AS8730">
            <v>42313</v>
          </cell>
          <cell r="AT8730" t="str">
            <v>IDU-1804-2013 Terminado Rehabilitación IDU Arterial  -</v>
          </cell>
          <cell r="AU8730">
            <v>0</v>
          </cell>
          <cell r="AV8730" t="str">
            <v>sc</v>
          </cell>
        </row>
        <row r="8731">
          <cell r="AP8731">
            <v>412739</v>
          </cell>
          <cell r="AQ8731">
            <v>18000921</v>
          </cell>
          <cell r="AR8731">
            <v>18</v>
          </cell>
          <cell r="AS8731">
            <v>42313</v>
          </cell>
          <cell r="AT8731" t="str">
            <v>CONV-011-2011 Terminado Reconstrucción IDU Circuito Movilidad  -</v>
          </cell>
          <cell r="AU8731">
            <v>0</v>
          </cell>
          <cell r="AV8731" t="str">
            <v>sc</v>
          </cell>
        </row>
        <row r="8732">
          <cell r="AP8732">
            <v>412775</v>
          </cell>
          <cell r="AQ8732">
            <v>18000938</v>
          </cell>
          <cell r="AR8732">
            <v>18</v>
          </cell>
          <cell r="AS8732">
            <v>41912</v>
          </cell>
          <cell r="AT8732" t="str">
            <v>CONV-IDU-011-2011 Terminado Mantenimiento Periódico UAERMV Arterial  -</v>
          </cell>
          <cell r="AU8732">
            <v>0</v>
          </cell>
          <cell r="AV8732" t="str">
            <v>sc</v>
          </cell>
        </row>
        <row r="8733">
          <cell r="AP8733">
            <v>412777</v>
          </cell>
          <cell r="AQ8733">
            <v>18000938</v>
          </cell>
          <cell r="AR8733">
            <v>18</v>
          </cell>
          <cell r="AS8733">
            <v>42313</v>
          </cell>
          <cell r="AT8733" t="str">
            <v>IDU-1804-2013 Terminado Rehabilitación IDU Arterial  -</v>
          </cell>
          <cell r="AU8733">
            <v>0</v>
          </cell>
          <cell r="AV8733" t="str">
            <v>sc</v>
          </cell>
        </row>
        <row r="8734">
          <cell r="AP8734">
            <v>412810</v>
          </cell>
          <cell r="AQ8734">
            <v>18000952</v>
          </cell>
          <cell r="AR8734">
            <v>18</v>
          </cell>
          <cell r="AS8734">
            <v>42277</v>
          </cell>
          <cell r="AT8734" t="str">
            <v>SD Terminado Mantenimiento Periódico UAERMV Local  -</v>
          </cell>
          <cell r="AU8734">
            <v>0</v>
          </cell>
          <cell r="AV8734" t="str">
            <v>sc</v>
          </cell>
        </row>
        <row r="8735">
          <cell r="AP8735">
            <v>412813</v>
          </cell>
          <cell r="AQ8735">
            <v>18000953</v>
          </cell>
          <cell r="AR8735">
            <v>18</v>
          </cell>
          <cell r="AS8735">
            <v>41411</v>
          </cell>
          <cell r="AT8735" t="str">
            <v>CONV-IDU-011-2011 Terminado Mantenimiento Periódico UAERMV Circuito Movilidad  -</v>
          </cell>
          <cell r="AU8735">
            <v>0</v>
          </cell>
          <cell r="AV8735" t="str">
            <v>sc</v>
          </cell>
        </row>
        <row r="8736">
          <cell r="AP8736">
            <v>412857</v>
          </cell>
          <cell r="AQ8736">
            <v>18000973</v>
          </cell>
          <cell r="AR8736">
            <v>18</v>
          </cell>
          <cell r="AS8736">
            <v>42313</v>
          </cell>
          <cell r="AT8736" t="str">
            <v>CONV-011-2011 Terminado Reconstrucción IDU Circuito Movilidad  -</v>
          </cell>
          <cell r="AU8736">
            <v>0</v>
          </cell>
          <cell r="AV8736" t="str">
            <v>sc</v>
          </cell>
        </row>
        <row r="8737">
          <cell r="AP8737">
            <v>412865</v>
          </cell>
          <cell r="AQ8737">
            <v>18000975</v>
          </cell>
          <cell r="AR8737">
            <v>18</v>
          </cell>
          <cell r="AS8737">
            <v>41912</v>
          </cell>
          <cell r="AT8737" t="str">
            <v>CONV-IDU-011-2011 Terminado Mantenimiento Periódico UAERMV Arterial  -</v>
          </cell>
          <cell r="AU8737">
            <v>0</v>
          </cell>
          <cell r="AV8737" t="str">
            <v>sc</v>
          </cell>
        </row>
        <row r="8738">
          <cell r="AP8738">
            <v>412867</v>
          </cell>
          <cell r="AQ8738">
            <v>18000975</v>
          </cell>
          <cell r="AR8738">
            <v>18</v>
          </cell>
          <cell r="AS8738">
            <v>42313</v>
          </cell>
          <cell r="AT8738" t="str">
            <v>IDU-1804-2013 Terminado Rehabilitación IDU Arterial  -</v>
          </cell>
          <cell r="AU8738">
            <v>0</v>
          </cell>
          <cell r="AV8738" t="str">
            <v>sc</v>
          </cell>
        </row>
        <row r="8739">
          <cell r="AP8739">
            <v>412876</v>
          </cell>
          <cell r="AQ8739">
            <v>18000978</v>
          </cell>
          <cell r="AR8739">
            <v>18</v>
          </cell>
          <cell r="AS8739">
            <v>42474</v>
          </cell>
          <cell r="AT8739" t="str">
            <v>IDU-1794-2015 Terminado Mantenimiento Periódico IDU Circuito Movilidad BRIGADA FASE II - SITP Y TRONCALES -</v>
          </cell>
          <cell r="AU8739">
            <v>0</v>
          </cell>
          <cell r="AV8739" t="str">
            <v>sc</v>
          </cell>
        </row>
        <row r="8740">
          <cell r="AP8740">
            <v>412945</v>
          </cell>
          <cell r="AQ8740">
            <v>18001006</v>
          </cell>
          <cell r="AR8740">
            <v>18</v>
          </cell>
          <cell r="AS8740">
            <v>41912</v>
          </cell>
          <cell r="AT8740" t="str">
            <v>CONV-1292-2012 Terminado Mantenimiento Periódico UAERMV Arterial  -</v>
          </cell>
          <cell r="AU8740">
            <v>0</v>
          </cell>
          <cell r="AV8740" t="str">
            <v>sc</v>
          </cell>
        </row>
        <row r="8741">
          <cell r="AP8741">
            <v>412947</v>
          </cell>
          <cell r="AQ8741">
            <v>18001006</v>
          </cell>
          <cell r="AR8741">
            <v>18</v>
          </cell>
          <cell r="AS8741">
            <v>42313</v>
          </cell>
          <cell r="AT8741" t="str">
            <v>IDU-1804-2013 Terminado Rehabilitación IDU Arterial  -</v>
          </cell>
          <cell r="AU8741">
            <v>0</v>
          </cell>
          <cell r="AV8741" t="str">
            <v>sc</v>
          </cell>
        </row>
        <row r="8742">
          <cell r="AP8742">
            <v>412956</v>
          </cell>
          <cell r="AQ8742">
            <v>18001014</v>
          </cell>
          <cell r="AR8742">
            <v>18</v>
          </cell>
          <cell r="AS8742">
            <v>42474</v>
          </cell>
          <cell r="AT8742" t="str">
            <v>IDU-1794-2015 Terminado Mantenimiento Periódico IDU Circuito Movilidad BRIGADA FASE II - SITP Y TRONCALES -</v>
          </cell>
          <cell r="AU8742">
            <v>0</v>
          </cell>
          <cell r="AV8742" t="str">
            <v>sc</v>
          </cell>
        </row>
        <row r="8743">
          <cell r="AP8743">
            <v>412980</v>
          </cell>
          <cell r="AQ8743">
            <v>18001025</v>
          </cell>
          <cell r="AR8743">
            <v>18</v>
          </cell>
          <cell r="AS8743">
            <v>42762</v>
          </cell>
          <cell r="AT8743" t="str">
            <v>SD Terminado Acciones de Movilidad UAERMV Circuito Movilidad Salvando Vidas -</v>
          </cell>
          <cell r="AU8743">
            <v>0</v>
          </cell>
          <cell r="AV8743" t="str">
            <v>sc</v>
          </cell>
        </row>
        <row r="8744">
          <cell r="AP8744">
            <v>412986</v>
          </cell>
          <cell r="AQ8744">
            <v>18001027</v>
          </cell>
          <cell r="AR8744">
            <v>18</v>
          </cell>
          <cell r="AS8744">
            <v>42313</v>
          </cell>
          <cell r="AT8744" t="str">
            <v>IDU-1804-2013 Terminado Rehabilitación IDU Arterial  -</v>
          </cell>
          <cell r="AU8744">
            <v>0</v>
          </cell>
          <cell r="AV8744" t="str">
            <v>sc</v>
          </cell>
        </row>
        <row r="8745">
          <cell r="AP8745">
            <v>412988</v>
          </cell>
          <cell r="AQ8745">
            <v>18001027</v>
          </cell>
          <cell r="AR8745">
            <v>18</v>
          </cell>
          <cell r="AS8745">
            <v>42313</v>
          </cell>
          <cell r="AT8745" t="str">
            <v>IDU-1804-2013 Terminado Rehabilitación IDU Arterial  -</v>
          </cell>
          <cell r="AU8745">
            <v>0</v>
          </cell>
          <cell r="AV8745" t="str">
            <v>sc</v>
          </cell>
        </row>
        <row r="8746">
          <cell r="AP8746">
            <v>413008</v>
          </cell>
          <cell r="AQ8746">
            <v>18001034</v>
          </cell>
          <cell r="AR8746">
            <v>18</v>
          </cell>
          <cell r="AS8746">
            <v>42313</v>
          </cell>
          <cell r="AT8746" t="str">
            <v>IDU-1804-2013 Terminado Rehabilitación IDU Arterial  -</v>
          </cell>
          <cell r="AU8746">
            <v>0</v>
          </cell>
          <cell r="AV8746" t="str">
            <v>sc</v>
          </cell>
        </row>
        <row r="8747">
          <cell r="AP8747">
            <v>413075</v>
          </cell>
          <cell r="AQ8747">
            <v>18001066</v>
          </cell>
          <cell r="AR8747">
            <v>18</v>
          </cell>
          <cell r="AS8747">
            <v>42313</v>
          </cell>
          <cell r="AT8747" t="str">
            <v>IDU-1804-2013 Terminado Rehabilitación IDU Arterial  -</v>
          </cell>
          <cell r="AU8747">
            <v>0</v>
          </cell>
          <cell r="AV8747" t="str">
            <v>sc</v>
          </cell>
        </row>
        <row r="8748">
          <cell r="AP8748">
            <v>413077</v>
          </cell>
          <cell r="AQ8748">
            <v>18001066</v>
          </cell>
          <cell r="AR8748">
            <v>18</v>
          </cell>
          <cell r="AS8748">
            <v>42313</v>
          </cell>
          <cell r="AT8748" t="str">
            <v>IDU-1804-2013 Terminado Rehabilitación IDU Arterial  -</v>
          </cell>
          <cell r="AU8748">
            <v>0</v>
          </cell>
          <cell r="AV8748" t="str">
            <v>sc</v>
          </cell>
        </row>
        <row r="8749">
          <cell r="AP8749">
            <v>413089</v>
          </cell>
          <cell r="AQ8749">
            <v>18001069</v>
          </cell>
          <cell r="AR8749">
            <v>18</v>
          </cell>
          <cell r="AS8749">
            <v>42762</v>
          </cell>
          <cell r="AT8749" t="str">
            <v>SD Terminado Acciones de Movilidad UAERMV Circuito Movilidad Salvando Vidas -</v>
          </cell>
          <cell r="AU8749">
            <v>0</v>
          </cell>
          <cell r="AV8749" t="str">
            <v>sc</v>
          </cell>
        </row>
        <row r="8750">
          <cell r="AP8750">
            <v>413125</v>
          </cell>
          <cell r="AQ8750">
            <v>18001081</v>
          </cell>
          <cell r="AR8750">
            <v>18</v>
          </cell>
          <cell r="AS8750">
            <v>42762</v>
          </cell>
          <cell r="AT8750" t="str">
            <v>SD Terminado Acciones de Movilidad UAERMV Circuito Movilidad Salvando Vidas -</v>
          </cell>
          <cell r="AU8750">
            <v>0</v>
          </cell>
          <cell r="AV8750" t="str">
            <v>sc</v>
          </cell>
        </row>
        <row r="8751">
          <cell r="AP8751">
            <v>413208</v>
          </cell>
          <cell r="AQ8751">
            <v>18001119</v>
          </cell>
          <cell r="AR8751">
            <v>18</v>
          </cell>
          <cell r="AS8751">
            <v>42474</v>
          </cell>
          <cell r="AT8751" t="str">
            <v>IDU-1794-2015 Terminado Mantenimiento Periódico IDU Circuito Movilidad BRIGADA FASE II - SITP Y TRONCALES -</v>
          </cell>
          <cell r="AU8751">
            <v>0</v>
          </cell>
          <cell r="AV8751" t="str">
            <v>sc</v>
          </cell>
        </row>
        <row r="8752">
          <cell r="AP8752">
            <v>413259</v>
          </cell>
          <cell r="AQ8752">
            <v>18001142</v>
          </cell>
          <cell r="AR8752">
            <v>18</v>
          </cell>
          <cell r="AS8752">
            <v>42313</v>
          </cell>
          <cell r="AT8752" t="str">
            <v>IDU-1804-2013 Terminado Rehabilitación IDU Arterial  -</v>
          </cell>
          <cell r="AU8752">
            <v>0</v>
          </cell>
          <cell r="AV8752" t="str">
            <v>sc</v>
          </cell>
        </row>
        <row r="8753">
          <cell r="AP8753">
            <v>413261</v>
          </cell>
          <cell r="AQ8753">
            <v>18001142</v>
          </cell>
          <cell r="AR8753">
            <v>18</v>
          </cell>
          <cell r="AS8753">
            <v>42313</v>
          </cell>
          <cell r="AT8753" t="str">
            <v>IDU-1804-2013 Terminado Rehabilitación IDU Arterial  -</v>
          </cell>
          <cell r="AU8753">
            <v>0</v>
          </cell>
          <cell r="AV8753" t="str">
            <v>sc</v>
          </cell>
        </row>
        <row r="8754">
          <cell r="AP8754">
            <v>413264</v>
          </cell>
          <cell r="AQ8754">
            <v>18001143</v>
          </cell>
          <cell r="AR8754">
            <v>18</v>
          </cell>
          <cell r="AS8754">
            <v>42409</v>
          </cell>
          <cell r="AT8754" t="str">
            <v>IDU-1717-2014 Terminado Mantenimiento Periódico IDU Circuito Movilidad  -</v>
          </cell>
          <cell r="AU8754">
            <v>0</v>
          </cell>
          <cell r="AV8754" t="str">
            <v>sc</v>
          </cell>
        </row>
        <row r="8755">
          <cell r="AP8755">
            <v>413276</v>
          </cell>
          <cell r="AQ8755">
            <v>18001147</v>
          </cell>
          <cell r="AR8755">
            <v>18</v>
          </cell>
          <cell r="AS8755">
            <v>42762</v>
          </cell>
          <cell r="AT8755" t="str">
            <v>SD Terminado Acciones de Movilidad UAERMV Circuito Movilidad Salvando Vidas -</v>
          </cell>
          <cell r="AU8755">
            <v>0</v>
          </cell>
          <cell r="AV8755" t="str">
            <v>sc</v>
          </cell>
        </row>
        <row r="8756">
          <cell r="AP8756">
            <v>413326</v>
          </cell>
          <cell r="AQ8756">
            <v>18001174</v>
          </cell>
          <cell r="AR8756">
            <v>18</v>
          </cell>
          <cell r="AS8756">
            <v>42313</v>
          </cell>
          <cell r="AT8756" t="str">
            <v>CONV-011-2011 Terminado Acciones de Movilidad IDU Circuito Movilidad  -</v>
          </cell>
          <cell r="AU8756">
            <v>0</v>
          </cell>
          <cell r="AV8756" t="str">
            <v>RESERVADO FDL</v>
          </cell>
        </row>
        <row r="8757">
          <cell r="AP8757">
            <v>413377</v>
          </cell>
          <cell r="AQ8757">
            <v>18001195</v>
          </cell>
          <cell r="AR8757">
            <v>18</v>
          </cell>
          <cell r="AS8757">
            <v>42313</v>
          </cell>
          <cell r="AT8757" t="str">
            <v>CONV-011-2011 Terminado Acciones de Movilidad IDU Circuito Movilidad  -</v>
          </cell>
          <cell r="AU8757">
            <v>0</v>
          </cell>
          <cell r="AV8757" t="str">
            <v>sc</v>
          </cell>
        </row>
        <row r="8758">
          <cell r="AP8758">
            <v>413380</v>
          </cell>
          <cell r="AQ8758">
            <v>18001196</v>
          </cell>
          <cell r="AR8758">
            <v>18</v>
          </cell>
          <cell r="AS8758">
            <v>42313</v>
          </cell>
          <cell r="AT8758" t="str">
            <v>CONV-008-2011 Terminado Acciones de Movilidad IDU Arterial  -</v>
          </cell>
          <cell r="AU8758">
            <v>0</v>
          </cell>
          <cell r="AV8758" t="str">
            <v>sc</v>
          </cell>
        </row>
        <row r="8759">
          <cell r="AP8759">
            <v>413382</v>
          </cell>
          <cell r="AQ8759">
            <v>18001196</v>
          </cell>
          <cell r="AR8759">
            <v>18</v>
          </cell>
          <cell r="AS8759">
            <v>42667</v>
          </cell>
          <cell r="AT8759" t="str">
            <v>SD Terminado Rehabilitación UAERMV Arterial SD Intervenida 12/09/2014 Reporte depuración ejecución UMV-</v>
          </cell>
          <cell r="AU8759">
            <v>0</v>
          </cell>
          <cell r="AV8759" t="str">
            <v>sc</v>
          </cell>
        </row>
        <row r="8760">
          <cell r="AP8760">
            <v>413384</v>
          </cell>
          <cell r="AQ8760">
            <v>18001196</v>
          </cell>
          <cell r="AR8760">
            <v>18</v>
          </cell>
          <cell r="AS8760">
            <v>42667</v>
          </cell>
          <cell r="AT8760" t="str">
            <v>SD Terminado Rehabilitación UAERMV Arterial SD Intervenida 12/09/2014 Reporte depuración ejecución UMV-</v>
          </cell>
          <cell r="AU8760">
            <v>0</v>
          </cell>
          <cell r="AV8760" t="str">
            <v>sc</v>
          </cell>
        </row>
        <row r="8761">
          <cell r="AP8761">
            <v>413386</v>
          </cell>
          <cell r="AQ8761">
            <v>18001196</v>
          </cell>
          <cell r="AR8761">
            <v>18</v>
          </cell>
          <cell r="AS8761">
            <v>42313</v>
          </cell>
          <cell r="AT8761" t="str">
            <v>CONV-1323-2013 Terminado Acciones de Movilidad IDU Arterial  -</v>
          </cell>
          <cell r="AU8761">
            <v>0</v>
          </cell>
          <cell r="AV8761" t="str">
            <v>sc</v>
          </cell>
        </row>
        <row r="8762">
          <cell r="AP8762">
            <v>413389</v>
          </cell>
          <cell r="AQ8762">
            <v>18001197</v>
          </cell>
          <cell r="AR8762">
            <v>18</v>
          </cell>
          <cell r="AS8762">
            <v>42474</v>
          </cell>
          <cell r="AT8762" t="str">
            <v>IDU-1794-2015 Terminado Mantenimiento Periódico IDU Circuito Movilidad BRIGADA FASE II - SITP Y TRONCALES -</v>
          </cell>
          <cell r="AU8762">
            <v>0</v>
          </cell>
          <cell r="AV8762" t="str">
            <v>sc</v>
          </cell>
        </row>
        <row r="8763">
          <cell r="AP8763">
            <v>413469</v>
          </cell>
          <cell r="AQ8763">
            <v>18001230</v>
          </cell>
          <cell r="AR8763">
            <v>18</v>
          </cell>
          <cell r="AS8763">
            <v>42313</v>
          </cell>
          <cell r="AT8763" t="str">
            <v>IDU-1804-2013 Terminado Mantenimiento Periódico IDU Arterial  -</v>
          </cell>
          <cell r="AU8763">
            <v>0</v>
          </cell>
          <cell r="AV8763" t="str">
            <v>sc</v>
          </cell>
        </row>
        <row r="8764">
          <cell r="AP8764">
            <v>413499</v>
          </cell>
          <cell r="AQ8764">
            <v>18001240</v>
          </cell>
          <cell r="AR8764">
            <v>18</v>
          </cell>
          <cell r="AS8764">
            <v>42313</v>
          </cell>
          <cell r="AT8764" t="str">
            <v>CONV-011-2011 Terminado Acciones de Movilidad IDU Circuito Movilidad  -</v>
          </cell>
          <cell r="AU8764">
            <v>0</v>
          </cell>
          <cell r="AV8764" t="str">
            <v>sc</v>
          </cell>
        </row>
        <row r="8765">
          <cell r="AP8765">
            <v>413501</v>
          </cell>
          <cell r="AQ8765">
            <v>18001240</v>
          </cell>
          <cell r="AR8765">
            <v>18</v>
          </cell>
          <cell r="AS8765">
            <v>42667</v>
          </cell>
          <cell r="AT8765" t="str">
            <v>SD Terminado Mantenimiento Periódico UAERMV Circuito Movilidad SD Intervenida 14/03/2013 Reporte depuración ejecución UMV-</v>
          </cell>
          <cell r="AU8765">
            <v>0</v>
          </cell>
          <cell r="AV8765" t="str">
            <v>sc</v>
          </cell>
        </row>
        <row r="8766">
          <cell r="AP8766">
            <v>413528</v>
          </cell>
          <cell r="AQ8766">
            <v>18001252</v>
          </cell>
          <cell r="AR8766">
            <v>18</v>
          </cell>
          <cell r="AS8766">
            <v>42762</v>
          </cell>
          <cell r="AT8766" t="str">
            <v>SD Terminado Acciones de Movilidad UAERMV Circuito Movilidad Salvando Vidas -</v>
          </cell>
          <cell r="AU8766">
            <v>0</v>
          </cell>
          <cell r="AV8766" t="str">
            <v>RESERVADO FDL</v>
          </cell>
        </row>
        <row r="8767">
          <cell r="AP8767">
            <v>413531</v>
          </cell>
          <cell r="AQ8767">
            <v>18001255</v>
          </cell>
          <cell r="AR8767">
            <v>18</v>
          </cell>
          <cell r="AS8767">
            <v>42313</v>
          </cell>
          <cell r="AT8767" t="str">
            <v>CONV-011-2011 Terminado Reconstrucción IDU Circuito Movilidad  -</v>
          </cell>
          <cell r="AU8767">
            <v>0</v>
          </cell>
          <cell r="AV8767" t="str">
            <v>sc</v>
          </cell>
        </row>
        <row r="8768">
          <cell r="AP8768">
            <v>413575</v>
          </cell>
          <cell r="AQ8768">
            <v>18001272</v>
          </cell>
          <cell r="AR8768">
            <v>18</v>
          </cell>
          <cell r="AS8768">
            <v>42409</v>
          </cell>
          <cell r="AT8768" t="str">
            <v>IDU-1717-2014 Terminado Mantenimiento Periódico IDU Circuito Movilidad  -</v>
          </cell>
          <cell r="AU8768">
            <v>0</v>
          </cell>
          <cell r="AV8768" t="str">
            <v>sc</v>
          </cell>
        </row>
        <row r="8769">
          <cell r="AP8769">
            <v>413596</v>
          </cell>
          <cell r="AQ8769">
            <v>18001282</v>
          </cell>
          <cell r="AR8769">
            <v>18</v>
          </cell>
          <cell r="AS8769">
            <v>42667</v>
          </cell>
          <cell r="AT8769" t="str">
            <v>SD Terminado Mantenimiento Periódico UAERMV Circuito Movilidad SD Intervenida 14/03/2013 Reporte depuración ejecución UMV-</v>
          </cell>
          <cell r="AU8769">
            <v>0</v>
          </cell>
          <cell r="AV8769" t="str">
            <v>sc</v>
          </cell>
        </row>
        <row r="8770">
          <cell r="AP8770">
            <v>413598</v>
          </cell>
          <cell r="AQ8770">
            <v>18001282</v>
          </cell>
          <cell r="AR8770">
            <v>18</v>
          </cell>
          <cell r="AS8770">
            <v>42313</v>
          </cell>
          <cell r="AT8770" t="str">
            <v>CONV-011-2011 Terminado Acciones de Movilidad IDU Circuito Movilidad  -</v>
          </cell>
          <cell r="AU8770">
            <v>0</v>
          </cell>
          <cell r="AV8770" t="str">
            <v>sc</v>
          </cell>
        </row>
        <row r="8771">
          <cell r="AP8771">
            <v>413683</v>
          </cell>
          <cell r="AQ8771">
            <v>18001318</v>
          </cell>
          <cell r="AR8771">
            <v>18</v>
          </cell>
          <cell r="AS8771">
            <v>42313</v>
          </cell>
          <cell r="AT8771" t="str">
            <v>CONV-011-2011 Terminado Reconstrucción IDU Circuito Movilidad  -</v>
          </cell>
          <cell r="AU8771">
            <v>0</v>
          </cell>
          <cell r="AV8771" t="str">
            <v>sc</v>
          </cell>
        </row>
        <row r="8772">
          <cell r="AP8772">
            <v>413737</v>
          </cell>
          <cell r="AQ8772">
            <v>18001340</v>
          </cell>
          <cell r="AR8772">
            <v>18</v>
          </cell>
          <cell r="AS8772">
            <v>42313</v>
          </cell>
          <cell r="AT8772" t="str">
            <v>CONV-011-2011 Terminado Acciones de Movilidad IDU Circuito Movilidad  -</v>
          </cell>
          <cell r="AU8772">
            <v>0</v>
          </cell>
          <cell r="AV8772" t="str">
            <v>sc</v>
          </cell>
        </row>
        <row r="8773">
          <cell r="AP8773">
            <v>413739</v>
          </cell>
          <cell r="AQ8773">
            <v>18001340</v>
          </cell>
          <cell r="AR8773">
            <v>18</v>
          </cell>
          <cell r="AS8773">
            <v>42667</v>
          </cell>
          <cell r="AT8773" t="str">
            <v>SD Terminado Mantenimiento Periódico UAERMV Circuito Movilidad SD Intervenida 26/02/2013 Reporte depuración ejecución UMV-</v>
          </cell>
          <cell r="AU8773">
            <v>0</v>
          </cell>
          <cell r="AV8773" t="str">
            <v>sc</v>
          </cell>
        </row>
        <row r="8774">
          <cell r="AP8774">
            <v>413827</v>
          </cell>
          <cell r="AQ8774">
            <v>18001376</v>
          </cell>
          <cell r="AR8774">
            <v>18</v>
          </cell>
          <cell r="AS8774">
            <v>42313</v>
          </cell>
          <cell r="AT8774" t="str">
            <v>CONV-011-2011 Terminado Acciones de Movilidad IDU Circuito Movilidad  -</v>
          </cell>
          <cell r="AU8774">
            <v>0</v>
          </cell>
          <cell r="AV8774" t="str">
            <v>sc</v>
          </cell>
        </row>
        <row r="8775">
          <cell r="AP8775">
            <v>413829</v>
          </cell>
          <cell r="AQ8775">
            <v>18001376</v>
          </cell>
          <cell r="AR8775">
            <v>18</v>
          </cell>
          <cell r="AS8775">
            <v>42667</v>
          </cell>
          <cell r="AT8775" t="str">
            <v>SD Terminado Mantenimiento Periódico UAERMV Circuito Movilidad SD Intervenida 26/02/2013 Reporte depuración ejecución UMV-</v>
          </cell>
          <cell r="AU8775">
            <v>0</v>
          </cell>
          <cell r="AV8775" t="str">
            <v>sc</v>
          </cell>
        </row>
        <row r="8776">
          <cell r="AP8776">
            <v>413874</v>
          </cell>
          <cell r="AQ8776">
            <v>18001400</v>
          </cell>
          <cell r="AR8776">
            <v>18</v>
          </cell>
          <cell r="AS8776">
            <v>42409</v>
          </cell>
          <cell r="AT8776" t="str">
            <v>IDU-1717-2014 Terminado Mantenimiento Periódico IDU Circuito Movilidad  -</v>
          </cell>
          <cell r="AU8776">
            <v>0</v>
          </cell>
          <cell r="AV8776" t="str">
            <v>sc</v>
          </cell>
        </row>
        <row r="8777">
          <cell r="AP8777">
            <v>413883</v>
          </cell>
          <cell r="AQ8777">
            <v>18001404</v>
          </cell>
          <cell r="AR8777">
            <v>18</v>
          </cell>
          <cell r="AS8777">
            <v>42762</v>
          </cell>
          <cell r="AT8777" t="str">
            <v>SD Terminado Acciones de Movilidad UAERMV Circuito Movilidad Salvando Vidas -</v>
          </cell>
          <cell r="AU8777">
            <v>0</v>
          </cell>
          <cell r="AV8777" t="str">
            <v>sc</v>
          </cell>
        </row>
        <row r="8778">
          <cell r="AP8778">
            <v>413912</v>
          </cell>
          <cell r="AQ8778">
            <v>18001415</v>
          </cell>
          <cell r="AR8778">
            <v>18</v>
          </cell>
          <cell r="AS8778">
            <v>42313</v>
          </cell>
          <cell r="AT8778" t="str">
            <v>CONV-011-2011 Terminado Acciones de Movilidad IDU Circuito Movilidad  -</v>
          </cell>
          <cell r="AU8778">
            <v>0</v>
          </cell>
          <cell r="AV8778" t="str">
            <v>sc</v>
          </cell>
        </row>
        <row r="8779">
          <cell r="AP8779">
            <v>413914</v>
          </cell>
          <cell r="AQ8779">
            <v>18001415</v>
          </cell>
          <cell r="AR8779">
            <v>18</v>
          </cell>
          <cell r="AS8779">
            <v>42667</v>
          </cell>
          <cell r="AT8779" t="str">
            <v>SD Terminado Mantenimiento Periódico UAERMV Circuito Movilidad SD Intervenida 25/02/2013 Reporte depuración ejecución UMV-</v>
          </cell>
          <cell r="AU8779">
            <v>0</v>
          </cell>
          <cell r="AV8779" t="str">
            <v>sc</v>
          </cell>
        </row>
        <row r="8780">
          <cell r="AP8780">
            <v>413968</v>
          </cell>
          <cell r="AQ8780">
            <v>18001432</v>
          </cell>
          <cell r="AR8780">
            <v>18</v>
          </cell>
          <cell r="AS8780">
            <v>42762</v>
          </cell>
          <cell r="AT8780" t="str">
            <v>SD Terminado Acciones de Movilidad UAERMV Circuito Movilidad Salvando Vidas -</v>
          </cell>
          <cell r="AU8780">
            <v>0</v>
          </cell>
          <cell r="AV8780" t="str">
            <v>sc</v>
          </cell>
        </row>
        <row r="8781">
          <cell r="AP8781">
            <v>414033</v>
          </cell>
          <cell r="AQ8781">
            <v>18001458</v>
          </cell>
          <cell r="AR8781">
            <v>18</v>
          </cell>
          <cell r="AS8781">
            <v>42313</v>
          </cell>
          <cell r="AT8781" t="str">
            <v>CONV-011-2011 Terminado Acciones de Movilidad IDU Circuito Movilidad  -</v>
          </cell>
          <cell r="AU8781">
            <v>0</v>
          </cell>
          <cell r="AV8781" t="str">
            <v>sc</v>
          </cell>
        </row>
        <row r="8782">
          <cell r="AP8782">
            <v>414035</v>
          </cell>
          <cell r="AQ8782">
            <v>18001458</v>
          </cell>
          <cell r="AR8782">
            <v>18</v>
          </cell>
          <cell r="AS8782">
            <v>42667</v>
          </cell>
          <cell r="AT8782" t="str">
            <v>SD Terminado Mantenimiento Periódico UAERMV Circuito Movilidad SD Intervenida 25/02/2013 Reporte depuración ejecución UMV-</v>
          </cell>
          <cell r="AU8782">
            <v>0</v>
          </cell>
          <cell r="AV8782" t="str">
            <v>sc</v>
          </cell>
        </row>
        <row r="8783">
          <cell r="AP8783">
            <v>414110</v>
          </cell>
          <cell r="AQ8783">
            <v>18001483</v>
          </cell>
          <cell r="AR8783">
            <v>18</v>
          </cell>
          <cell r="AS8783">
            <v>42313</v>
          </cell>
          <cell r="AT8783" t="str">
            <v>IDU-64-2012 Terminado Reconstrucción IDU Circuito Movilidad  -Calzada2-POLIZA ESTABILIDAD ACTIVA</v>
          </cell>
          <cell r="AU8783">
            <v>43935</v>
          </cell>
          <cell r="AV8783" t="str">
            <v>sc</v>
          </cell>
        </row>
        <row r="8784">
          <cell r="AP8784">
            <v>414149</v>
          </cell>
          <cell r="AQ8784">
            <v>18001498</v>
          </cell>
          <cell r="AR8784">
            <v>18</v>
          </cell>
          <cell r="AS8784">
            <v>42313</v>
          </cell>
          <cell r="AT8784" t="str">
            <v>CONV-011-2011 Terminado Acciones de Movilidad IDU Arterial  -</v>
          </cell>
          <cell r="AU8784">
            <v>0</v>
          </cell>
          <cell r="AV8784" t="str">
            <v>sc</v>
          </cell>
        </row>
        <row r="8785">
          <cell r="AP8785">
            <v>414151</v>
          </cell>
          <cell r="AQ8785">
            <v>18001498</v>
          </cell>
          <cell r="AR8785">
            <v>18</v>
          </cell>
          <cell r="AS8785">
            <v>41411</v>
          </cell>
          <cell r="AT8785" t="str">
            <v>CONV-IDU-011-2011 Terminado Mantenimiento Periódico UAERMV Arterial  -</v>
          </cell>
          <cell r="AU8785">
            <v>0</v>
          </cell>
          <cell r="AV8785" t="str">
            <v>sc</v>
          </cell>
        </row>
        <row r="8786">
          <cell r="AP8786">
            <v>414154</v>
          </cell>
          <cell r="AQ8786">
            <v>18001499</v>
          </cell>
          <cell r="AR8786">
            <v>18</v>
          </cell>
          <cell r="AS8786">
            <v>42313</v>
          </cell>
          <cell r="AT8786" t="str">
            <v>IDU-1804-2013 Terminado Mantenimiento Rutinario IDU Arterial  -</v>
          </cell>
          <cell r="AU8786">
            <v>0</v>
          </cell>
          <cell r="AV8786" t="str">
            <v>sc</v>
          </cell>
        </row>
        <row r="8787">
          <cell r="AP8787">
            <v>414156</v>
          </cell>
          <cell r="AQ8787">
            <v>18001499</v>
          </cell>
          <cell r="AR8787">
            <v>18</v>
          </cell>
          <cell r="AS8787">
            <v>42313</v>
          </cell>
          <cell r="AT8787" t="str">
            <v>IDU-1804-2013 Terminado Mantenimiento Rutinario IDU Arterial  -</v>
          </cell>
          <cell r="AU8787">
            <v>0</v>
          </cell>
          <cell r="AV8787" t="str">
            <v>sc</v>
          </cell>
        </row>
        <row r="8788">
          <cell r="AP8788">
            <v>414198</v>
          </cell>
          <cell r="AQ8788">
            <v>18001516</v>
          </cell>
          <cell r="AR8788">
            <v>18</v>
          </cell>
          <cell r="AS8788">
            <v>42313</v>
          </cell>
          <cell r="AT8788" t="str">
            <v>IDU-64-2012 Terminado Rehabilitación IDU Circuito Movilidad  -Calzada2-POLIZA ESTABILIDAD ACTIVA</v>
          </cell>
          <cell r="AU8788">
            <v>43935</v>
          </cell>
          <cell r="AV8788" t="str">
            <v>sc</v>
          </cell>
        </row>
        <row r="8789">
          <cell r="AP8789">
            <v>414201</v>
          </cell>
          <cell r="AQ8789">
            <v>18001517</v>
          </cell>
          <cell r="AR8789">
            <v>18</v>
          </cell>
          <cell r="AS8789">
            <v>42409</v>
          </cell>
          <cell r="AT8789" t="str">
            <v>IDU-1717-2014 Terminado Mantenimiento Periódico IDU Circuito Movilidad  -</v>
          </cell>
          <cell r="AU8789">
            <v>0</v>
          </cell>
          <cell r="AV8789" t="str">
            <v>sc</v>
          </cell>
        </row>
        <row r="8790">
          <cell r="AP8790">
            <v>414213</v>
          </cell>
          <cell r="AQ8790">
            <v>18001521</v>
          </cell>
          <cell r="AR8790">
            <v>18</v>
          </cell>
          <cell r="AS8790">
            <v>42667</v>
          </cell>
          <cell r="AT8790" t="str">
            <v>SD Terminado Mantenimiento Periódico UAERMV Circuito Movilidad SD Intervenida 22/02/2013 Reporte depuración ejecución UMV-</v>
          </cell>
          <cell r="AU8790">
            <v>0</v>
          </cell>
          <cell r="AV8790" t="str">
            <v>sc</v>
          </cell>
        </row>
        <row r="8791">
          <cell r="AP8791">
            <v>414215</v>
          </cell>
          <cell r="AQ8791">
            <v>18001521</v>
          </cell>
          <cell r="AR8791">
            <v>18</v>
          </cell>
          <cell r="AS8791">
            <v>42313</v>
          </cell>
          <cell r="AT8791" t="str">
            <v>CONV-011-2011 Terminado Acciones de Movilidad IDU Circuito Movilidad  -</v>
          </cell>
          <cell r="AU8791">
            <v>0</v>
          </cell>
          <cell r="AV8791" t="str">
            <v>sc</v>
          </cell>
        </row>
        <row r="8792">
          <cell r="AP8792">
            <v>414376</v>
          </cell>
          <cell r="AQ8792">
            <v>18001578</v>
          </cell>
          <cell r="AR8792">
            <v>18</v>
          </cell>
          <cell r="AS8792">
            <v>42313</v>
          </cell>
          <cell r="AT8792" t="str">
            <v>CONV-011-2011 Terminado Acciones de Movilidad IDU Circuito Movilidad  -</v>
          </cell>
          <cell r="AU8792">
            <v>0</v>
          </cell>
          <cell r="AV8792" t="str">
            <v>sc</v>
          </cell>
        </row>
        <row r="8793">
          <cell r="AP8793">
            <v>414378</v>
          </cell>
          <cell r="AQ8793">
            <v>18001578</v>
          </cell>
          <cell r="AR8793">
            <v>18</v>
          </cell>
          <cell r="AS8793">
            <v>41411</v>
          </cell>
          <cell r="AT8793" t="str">
            <v>CONV-IDU-011-2011 Terminado Mantenimiento Periódico UAERMV Circuito Movilidad  -</v>
          </cell>
          <cell r="AU8793">
            <v>0</v>
          </cell>
          <cell r="AV8793" t="str">
            <v>sc</v>
          </cell>
        </row>
        <row r="8794">
          <cell r="AP8794">
            <v>414448</v>
          </cell>
          <cell r="AQ8794">
            <v>18001597</v>
          </cell>
          <cell r="AR8794">
            <v>18</v>
          </cell>
          <cell r="AS8794">
            <v>42313</v>
          </cell>
          <cell r="AT8794" t="str">
            <v>IDU-1804-2013 Terminado Mantenimiento Rutinario IDU Arterial  -</v>
          </cell>
          <cell r="AU8794">
            <v>0</v>
          </cell>
          <cell r="AV8794" t="str">
            <v>sc</v>
          </cell>
        </row>
        <row r="8795">
          <cell r="AP8795">
            <v>414454</v>
          </cell>
          <cell r="AQ8795">
            <v>18001600</v>
          </cell>
          <cell r="AR8795">
            <v>18</v>
          </cell>
          <cell r="AS8795">
            <v>42768</v>
          </cell>
          <cell r="AT8795" t="str">
            <v>SD Reservado Acciones de Movilidad UAERMV Intermedia Salvando Vidas -</v>
          </cell>
          <cell r="AU8795">
            <v>0</v>
          </cell>
          <cell r="AV8795" t="str">
            <v>sc</v>
          </cell>
        </row>
        <row r="8796">
          <cell r="AP8796">
            <v>414510</v>
          </cell>
          <cell r="AQ8796">
            <v>18001615</v>
          </cell>
          <cell r="AR8796">
            <v>18</v>
          </cell>
          <cell r="AS8796">
            <v>42313</v>
          </cell>
          <cell r="AT8796" t="str">
            <v>CONV-011-2011 Terminado Acciones de Movilidad IDU Arterial  -</v>
          </cell>
          <cell r="AU8796">
            <v>0</v>
          </cell>
          <cell r="AV8796" t="str">
            <v>sc</v>
          </cell>
        </row>
        <row r="8797">
          <cell r="AP8797">
            <v>414512</v>
          </cell>
          <cell r="AQ8797">
            <v>18001615</v>
          </cell>
          <cell r="AR8797">
            <v>18</v>
          </cell>
          <cell r="AS8797">
            <v>41411</v>
          </cell>
          <cell r="AT8797" t="str">
            <v>CONV-IDU-011-2011 Terminado Mantenimiento Periódico UAERMV Arterial  -</v>
          </cell>
          <cell r="AU8797">
            <v>0</v>
          </cell>
          <cell r="AV8797" t="str">
            <v>sc</v>
          </cell>
        </row>
        <row r="8798">
          <cell r="AP8798">
            <v>414586</v>
          </cell>
          <cell r="AQ8798">
            <v>18001633</v>
          </cell>
          <cell r="AR8798">
            <v>18</v>
          </cell>
          <cell r="AS8798">
            <v>42313</v>
          </cell>
          <cell r="AT8798" t="str">
            <v>CONV-011-2011 Terminado Acciones de Movilidad IDU Circuito Movilidad  -</v>
          </cell>
          <cell r="AU8798">
            <v>0</v>
          </cell>
          <cell r="AV8798" t="str">
            <v>sc</v>
          </cell>
        </row>
        <row r="8799">
          <cell r="AP8799">
            <v>414588</v>
          </cell>
          <cell r="AQ8799">
            <v>18001633</v>
          </cell>
          <cell r="AR8799">
            <v>18</v>
          </cell>
          <cell r="AS8799">
            <v>41411</v>
          </cell>
          <cell r="AT8799" t="str">
            <v>CONV-IDU-011-2011 Terminado Mantenimiento Periódico UAERMV Circuito Movilidad  -</v>
          </cell>
          <cell r="AU8799">
            <v>0</v>
          </cell>
          <cell r="AV8799" t="str">
            <v>sc</v>
          </cell>
        </row>
        <row r="8800">
          <cell r="AP8800">
            <v>414600</v>
          </cell>
          <cell r="AQ8800">
            <v>18001637</v>
          </cell>
          <cell r="AR8800">
            <v>18</v>
          </cell>
          <cell r="AS8800">
            <v>42667</v>
          </cell>
          <cell r="AT8800" t="str">
            <v>SD Terminado Mantenimiento Periódico UAERMV Arterial SD Intervenida 30/10/2012 Reporte depuración ejecución UMV-Calzada6-POLIZA ESTABILIDAD ACTIVA</v>
          </cell>
          <cell r="AU8800">
            <v>43065</v>
          </cell>
          <cell r="AV8800" t="str">
            <v>sc</v>
          </cell>
        </row>
        <row r="8801">
          <cell r="AP8801">
            <v>414602</v>
          </cell>
          <cell r="AQ8801">
            <v>18001637</v>
          </cell>
          <cell r="AR8801">
            <v>18</v>
          </cell>
          <cell r="AS8801">
            <v>42313</v>
          </cell>
          <cell r="AT8801" t="str">
            <v>CONV-008-2011 Terminado Acciones de Movilidad IDU Arterial  -Calzada6-POLIZA ESTABILIDAD ACTIVA</v>
          </cell>
          <cell r="AU8801">
            <v>43065</v>
          </cell>
          <cell r="AV8801" t="str">
            <v>sc</v>
          </cell>
        </row>
        <row r="8802">
          <cell r="AP8802">
            <v>414604</v>
          </cell>
          <cell r="AQ8802">
            <v>18001637</v>
          </cell>
          <cell r="AR8802">
            <v>18</v>
          </cell>
          <cell r="AS8802">
            <v>42667</v>
          </cell>
          <cell r="AT8802" t="str">
            <v>SD Terminado Mantenimiento Periódico UAERMV Arterial SD Intervenida 30/10/2012 Reporte depuración ejecución UMV-Calzada6-POLIZA ESTABILIDAD ACTIVA</v>
          </cell>
          <cell r="AU8802">
            <v>43065</v>
          </cell>
          <cell r="AV8802" t="str">
            <v>sc</v>
          </cell>
        </row>
        <row r="8803">
          <cell r="AP8803">
            <v>414606</v>
          </cell>
          <cell r="AQ8803">
            <v>18001637</v>
          </cell>
          <cell r="AR8803">
            <v>18</v>
          </cell>
          <cell r="AS8803">
            <v>42313</v>
          </cell>
          <cell r="AT8803" t="str">
            <v>CONV-008-2011 Terminado Acciones de Movilidad IDU Arterial  -Calzada6-POLIZA ESTABILIDAD ACTIVA</v>
          </cell>
          <cell r="AU8803">
            <v>43065</v>
          </cell>
          <cell r="AV8803" t="str">
            <v>sc</v>
          </cell>
        </row>
        <row r="8804">
          <cell r="AP8804">
            <v>414734</v>
          </cell>
          <cell r="AQ8804">
            <v>18001682</v>
          </cell>
          <cell r="AR8804">
            <v>18</v>
          </cell>
          <cell r="AS8804">
            <v>42313</v>
          </cell>
          <cell r="AT8804" t="str">
            <v>CONV-011-2011 Terminado Acciones de Movilidad IDU Circuito Movilidad  -</v>
          </cell>
          <cell r="AU8804">
            <v>0</v>
          </cell>
          <cell r="AV8804" t="str">
            <v>sc</v>
          </cell>
        </row>
        <row r="8805">
          <cell r="AP8805">
            <v>414736</v>
          </cell>
          <cell r="AQ8805">
            <v>18001682</v>
          </cell>
          <cell r="AR8805">
            <v>18</v>
          </cell>
          <cell r="AS8805">
            <v>42667</v>
          </cell>
          <cell r="AT8805" t="str">
            <v>SD Terminado Mantenimiento Periódico UAERMV Circuito Movilidad SD Intervenida 07/03/2013 Reporte depuración ejecución UMV-</v>
          </cell>
          <cell r="AU8805">
            <v>0</v>
          </cell>
          <cell r="AV8805" t="str">
            <v>sc</v>
          </cell>
        </row>
        <row r="8806">
          <cell r="AP8806">
            <v>414823</v>
          </cell>
          <cell r="AQ8806">
            <v>18001714</v>
          </cell>
          <cell r="AR8806">
            <v>18</v>
          </cell>
          <cell r="AS8806">
            <v>42313</v>
          </cell>
          <cell r="AT8806" t="str">
            <v>CONV-011-2011 Terminado Acciones de Movilidad IDU Circuito Movilidad  -</v>
          </cell>
          <cell r="AU8806">
            <v>0</v>
          </cell>
          <cell r="AV8806" t="str">
            <v>sc</v>
          </cell>
        </row>
        <row r="8807">
          <cell r="AP8807">
            <v>414841</v>
          </cell>
          <cell r="AQ8807">
            <v>18001720</v>
          </cell>
          <cell r="AR8807">
            <v>18</v>
          </cell>
          <cell r="AS8807">
            <v>42313</v>
          </cell>
          <cell r="AT8807" t="str">
            <v>IDU-1699-2014 Terminado Mantenimiento Periódico IDU Arterial  -Calzada6-POLIZA ESTABILIDAD ACTIVA</v>
          </cell>
          <cell r="AU8807">
            <v>43065</v>
          </cell>
          <cell r="AV8807" t="str">
            <v>sc</v>
          </cell>
        </row>
        <row r="8808">
          <cell r="AP8808">
            <v>414843</v>
          </cell>
          <cell r="AQ8808">
            <v>18001720</v>
          </cell>
          <cell r="AR8808">
            <v>18</v>
          </cell>
          <cell r="AS8808">
            <v>41411</v>
          </cell>
          <cell r="AT8808" t="str">
            <v>CONV-IDU-008-2011 Terminado Mantenimiento Periódico UAERMV Arterial  -Calzada6-POLIZA ESTABILIDAD ACTIVA</v>
          </cell>
          <cell r="AU8808">
            <v>43065</v>
          </cell>
          <cell r="AV8808" t="str">
            <v>sc</v>
          </cell>
        </row>
        <row r="8809">
          <cell r="AP8809">
            <v>414845</v>
          </cell>
          <cell r="AQ8809">
            <v>18001720</v>
          </cell>
          <cell r="AR8809">
            <v>18</v>
          </cell>
          <cell r="AS8809">
            <v>42313</v>
          </cell>
          <cell r="AT8809" t="str">
            <v>CONV-008-2011 Terminado Acciones de Movilidad IDU Arterial  -Calzada6-POLIZA ESTABILIDAD ACTIVA</v>
          </cell>
          <cell r="AU8809">
            <v>43065</v>
          </cell>
          <cell r="AV8809" t="str">
            <v>sc</v>
          </cell>
        </row>
        <row r="8810">
          <cell r="AP8810">
            <v>414847</v>
          </cell>
          <cell r="AQ8810">
            <v>18001720</v>
          </cell>
          <cell r="AR8810">
            <v>18</v>
          </cell>
          <cell r="AS8810">
            <v>41411</v>
          </cell>
          <cell r="AT8810" t="str">
            <v>CONV-IDU-008-2011 Terminado Mantenimiento Periódico UAERMV Arterial  -Calzada6-POLIZA ESTABILIDAD ACTIVA</v>
          </cell>
          <cell r="AU8810">
            <v>43065</v>
          </cell>
          <cell r="AV8810" t="str">
            <v>sc</v>
          </cell>
        </row>
        <row r="8811">
          <cell r="AP8811">
            <v>414853</v>
          </cell>
          <cell r="AQ8811">
            <v>18001723</v>
          </cell>
          <cell r="AR8811">
            <v>18</v>
          </cell>
          <cell r="AS8811">
            <v>42313</v>
          </cell>
          <cell r="AT8811" t="str">
            <v>CONV-011-2011 Terminado Acciones de Movilidad IDU Arterial  -</v>
          </cell>
          <cell r="AU8811">
            <v>0</v>
          </cell>
          <cell r="AV8811" t="str">
            <v>sc</v>
          </cell>
        </row>
        <row r="8812">
          <cell r="AP8812">
            <v>414855</v>
          </cell>
          <cell r="AQ8812">
            <v>18001723</v>
          </cell>
          <cell r="AR8812">
            <v>18</v>
          </cell>
          <cell r="AS8812">
            <v>41411</v>
          </cell>
          <cell r="AT8812" t="str">
            <v>CONV-IDU-011-2011 Terminado Mantenimiento Periódico UAERMV Arterial  -</v>
          </cell>
          <cell r="AU8812">
            <v>0</v>
          </cell>
          <cell r="AV8812" t="str">
            <v>sc</v>
          </cell>
        </row>
        <row r="8813">
          <cell r="AP8813">
            <v>414941</v>
          </cell>
          <cell r="AQ8813">
            <v>18001756</v>
          </cell>
          <cell r="AR8813">
            <v>18</v>
          </cell>
          <cell r="AS8813">
            <v>42409</v>
          </cell>
          <cell r="AT8813" t="str">
            <v>IDU-1699-2014 Terminado Mantenimiento Periódico IDU Arterial  -Calzada4-POLIZA ESTABILIDAD ACTIVA</v>
          </cell>
          <cell r="AU8813">
            <v>43065</v>
          </cell>
          <cell r="AV8813" t="str">
            <v>sc</v>
          </cell>
        </row>
        <row r="8814">
          <cell r="AP8814">
            <v>414954</v>
          </cell>
          <cell r="AQ8814">
            <v>18001759</v>
          </cell>
          <cell r="AR8814">
            <v>18</v>
          </cell>
          <cell r="AS8814">
            <v>42667</v>
          </cell>
          <cell r="AT8814" t="str">
            <v>SD Terminado Mantenimiento Periódico UAERMV Circuito Movilidad SD Intervenida 06/03/2013 Reporte depuración ejecución UMV-</v>
          </cell>
          <cell r="AU8814">
            <v>0</v>
          </cell>
          <cell r="AV8814" t="str">
            <v>sc</v>
          </cell>
        </row>
        <row r="8815">
          <cell r="AP8815">
            <v>414956</v>
          </cell>
          <cell r="AQ8815">
            <v>18001759</v>
          </cell>
          <cell r="AR8815">
            <v>18</v>
          </cell>
          <cell r="AS8815">
            <v>42313</v>
          </cell>
          <cell r="AT8815" t="str">
            <v>CONV-011-2011 Terminado Acciones de Movilidad IDU Circuito Movilidad  -</v>
          </cell>
          <cell r="AU8815">
            <v>0</v>
          </cell>
          <cell r="AV8815" t="str">
            <v>sc</v>
          </cell>
        </row>
        <row r="8816">
          <cell r="AP8816">
            <v>415000</v>
          </cell>
          <cell r="AQ8816">
            <v>18001777</v>
          </cell>
          <cell r="AR8816">
            <v>18</v>
          </cell>
          <cell r="AS8816">
            <v>42313</v>
          </cell>
          <cell r="AT8816" t="str">
            <v>CONV-011-2011 Terminado Acciones de Movilidad IDU Circuito Movilidad  -</v>
          </cell>
          <cell r="AU8816">
            <v>0</v>
          </cell>
          <cell r="AV8816" t="str">
            <v>sc</v>
          </cell>
        </row>
        <row r="8817">
          <cell r="AP8817">
            <v>415045</v>
          </cell>
          <cell r="AQ8817">
            <v>18001797</v>
          </cell>
          <cell r="AR8817">
            <v>18</v>
          </cell>
          <cell r="AS8817">
            <v>42342</v>
          </cell>
          <cell r="AT8817" t="str">
            <v>IDU-135-2007 Terminado Construcción IDU Arterial  -Anden1-11-3 Calzada10-4-6-8 Ciclo2 Sep5-7-9-POLIZA ESTABILIDAD ACTIVA</v>
          </cell>
          <cell r="AU8817">
            <v>42999</v>
          </cell>
          <cell r="AV8817" t="str">
            <v>sc</v>
          </cell>
        </row>
        <row r="8818">
          <cell r="AP8818">
            <v>415052</v>
          </cell>
          <cell r="AQ8818">
            <v>18001798</v>
          </cell>
          <cell r="AR8818">
            <v>18</v>
          </cell>
          <cell r="AS8818">
            <v>42409</v>
          </cell>
          <cell r="AT8818" t="str">
            <v>IDU-1699-2014 Terminado Mantenimiento Periódico IDU Arterial  -Calzada4-POLIZA ESTABILIDAD ACTIVA</v>
          </cell>
          <cell r="AU8818">
            <v>43065</v>
          </cell>
          <cell r="AV8818" t="str">
            <v>sc</v>
          </cell>
        </row>
        <row r="8819">
          <cell r="AP8819">
            <v>415137</v>
          </cell>
          <cell r="AQ8819">
            <v>18001826</v>
          </cell>
          <cell r="AR8819">
            <v>18</v>
          </cell>
          <cell r="AS8819">
            <v>42313</v>
          </cell>
          <cell r="AT8819" t="str">
            <v>CONV-011-2011 Terminado Acciones de Movilidad IDU Circuito Movilidad  -</v>
          </cell>
          <cell r="AU8819">
            <v>0</v>
          </cell>
          <cell r="AV8819" t="str">
            <v>sc</v>
          </cell>
        </row>
        <row r="8820">
          <cell r="AP8820">
            <v>415145</v>
          </cell>
          <cell r="AQ8820">
            <v>18001828</v>
          </cell>
          <cell r="AR8820">
            <v>18</v>
          </cell>
          <cell r="AS8820">
            <v>42313</v>
          </cell>
          <cell r="AT8820" t="str">
            <v>CONV-011-2011 Terminado Acciones de Movilidad IDU Arterial  -</v>
          </cell>
          <cell r="AU8820">
            <v>0</v>
          </cell>
          <cell r="AV8820" t="str">
            <v>sc</v>
          </cell>
        </row>
        <row r="8821">
          <cell r="AP8821">
            <v>415148</v>
          </cell>
          <cell r="AQ8821">
            <v>18001829</v>
          </cell>
          <cell r="AR8821">
            <v>18</v>
          </cell>
          <cell r="AS8821">
            <v>42313</v>
          </cell>
          <cell r="AT8821" t="str">
            <v>CONV-011-2011 Terminado Acciones de Movilidad IDU Arterial  -</v>
          </cell>
          <cell r="AU8821">
            <v>0</v>
          </cell>
          <cell r="AV8821" t="str">
            <v>sc</v>
          </cell>
        </row>
        <row r="8822">
          <cell r="AP8822">
            <v>415150</v>
          </cell>
          <cell r="AQ8822">
            <v>18001829</v>
          </cell>
          <cell r="AR8822">
            <v>18</v>
          </cell>
          <cell r="AS8822">
            <v>41411</v>
          </cell>
          <cell r="AT8822" t="str">
            <v>CONV-IDU-011-2011 Terminado Mantenimiento Periódico UAERMV Arterial  -</v>
          </cell>
          <cell r="AU8822">
            <v>0</v>
          </cell>
          <cell r="AV8822" t="str">
            <v>sc</v>
          </cell>
        </row>
        <row r="8823">
          <cell r="AP8823">
            <v>415203</v>
          </cell>
          <cell r="AQ8823">
            <v>18001855</v>
          </cell>
          <cell r="AR8823">
            <v>18</v>
          </cell>
          <cell r="AS8823">
            <v>42313</v>
          </cell>
          <cell r="AT8823" t="str">
            <v>CONV-011-2011 Terminado Acciones de Movilidad IDU Arterial  -</v>
          </cell>
          <cell r="AU8823">
            <v>0</v>
          </cell>
          <cell r="AV8823" t="str">
            <v>sc</v>
          </cell>
        </row>
        <row r="8824">
          <cell r="AP8824">
            <v>415243</v>
          </cell>
          <cell r="AQ8824">
            <v>18001869</v>
          </cell>
          <cell r="AR8824">
            <v>18</v>
          </cell>
          <cell r="AS8824">
            <v>42409</v>
          </cell>
          <cell r="AT8824" t="str">
            <v>IDU-1699-2014 Terminado Mantenimiento Periódico IDU Arterial  -Calzada4-POLIZA ESTABILIDAD ACTIVA</v>
          </cell>
          <cell r="AU8824">
            <v>43065</v>
          </cell>
          <cell r="AV8824" t="str">
            <v>sc</v>
          </cell>
        </row>
        <row r="8825">
          <cell r="AP8825">
            <v>415250</v>
          </cell>
          <cell r="AQ8825">
            <v>18001870</v>
          </cell>
          <cell r="AR8825">
            <v>18</v>
          </cell>
          <cell r="AS8825">
            <v>42313</v>
          </cell>
          <cell r="AT8825" t="str">
            <v>CONV-011-2011 Terminado Acciones de Movilidad IDU Arterial  -</v>
          </cell>
          <cell r="AU8825">
            <v>0</v>
          </cell>
          <cell r="AV8825" t="str">
            <v>sc</v>
          </cell>
        </row>
        <row r="8826">
          <cell r="AP8826">
            <v>415262</v>
          </cell>
          <cell r="AQ8826">
            <v>18001876</v>
          </cell>
          <cell r="AR8826">
            <v>18</v>
          </cell>
          <cell r="AS8826">
            <v>42667</v>
          </cell>
          <cell r="AT8826" t="str">
            <v>SD Terminado Mantenimiento Periódico UAERMV Circuito Movilidad SD Intervenida 04/03/2013 Reporte depuración ejecución UMV-</v>
          </cell>
          <cell r="AU8826">
            <v>0</v>
          </cell>
          <cell r="AV8826" t="str">
            <v>sc</v>
          </cell>
        </row>
        <row r="8827">
          <cell r="AP8827">
            <v>415264</v>
          </cell>
          <cell r="AQ8827">
            <v>18001876</v>
          </cell>
          <cell r="AR8827">
            <v>18</v>
          </cell>
          <cell r="AS8827">
            <v>42313</v>
          </cell>
          <cell r="AT8827" t="str">
            <v>CONV-011-2011 Terminado Acciones de Movilidad IDU Circuito Movilidad  -</v>
          </cell>
          <cell r="AU8827">
            <v>0</v>
          </cell>
          <cell r="AV8827" t="str">
            <v>sc</v>
          </cell>
        </row>
        <row r="8828">
          <cell r="AP8828">
            <v>415314</v>
          </cell>
          <cell r="AQ8828">
            <v>18001895</v>
          </cell>
          <cell r="AR8828">
            <v>18</v>
          </cell>
          <cell r="AS8828">
            <v>42313</v>
          </cell>
          <cell r="AT8828" t="str">
            <v>CONV-011-2011 Terminado Acciones de Movilidad IDU Circuito Movilidad  -</v>
          </cell>
          <cell r="AU8828">
            <v>0</v>
          </cell>
          <cell r="AV8828" t="str">
            <v>sc</v>
          </cell>
        </row>
        <row r="8829">
          <cell r="AP8829">
            <v>415320</v>
          </cell>
          <cell r="AQ8829">
            <v>18001898</v>
          </cell>
          <cell r="AR8829">
            <v>18</v>
          </cell>
          <cell r="AS8829">
            <v>42342</v>
          </cell>
          <cell r="AT8829" t="str">
            <v>IDU-135-2007 Terminado Construcción IDU Arterial  -Anden1-11-3 Calzada10-4-6-8 Ciclo2 Sep5-7-9-POLIZA ESTABILIDAD ACTIVA</v>
          </cell>
          <cell r="AU8829">
            <v>42999</v>
          </cell>
          <cell r="AV8829" t="str">
            <v>sc</v>
          </cell>
        </row>
        <row r="8830">
          <cell r="AP8830">
            <v>415367</v>
          </cell>
          <cell r="AQ8830">
            <v>18001917</v>
          </cell>
          <cell r="AR8830">
            <v>18</v>
          </cell>
          <cell r="AS8830">
            <v>42313</v>
          </cell>
          <cell r="AT8830" t="str">
            <v>CONV-011-2011 Terminado Acciones de Movilidad IDU Arterial  -</v>
          </cell>
          <cell r="AU8830">
            <v>0</v>
          </cell>
          <cell r="AV8830" t="str">
            <v>sc</v>
          </cell>
        </row>
        <row r="8831">
          <cell r="AP8831">
            <v>415388</v>
          </cell>
          <cell r="AQ8831">
            <v>18001924</v>
          </cell>
          <cell r="AR8831">
            <v>18</v>
          </cell>
          <cell r="AS8831">
            <v>42313</v>
          </cell>
          <cell r="AT8831" t="str">
            <v>CONV-011-2011 Terminado Acciones de Movilidad IDU Circuito Movilidad  -</v>
          </cell>
          <cell r="AU8831">
            <v>0</v>
          </cell>
          <cell r="AV8831" t="str">
            <v>sc</v>
          </cell>
        </row>
        <row r="8832">
          <cell r="AP8832">
            <v>415390</v>
          </cell>
          <cell r="AQ8832">
            <v>18001924</v>
          </cell>
          <cell r="AR8832">
            <v>18</v>
          </cell>
          <cell r="AS8832">
            <v>42667</v>
          </cell>
          <cell r="AT8832" t="str">
            <v>SD Terminado Mantenimiento Periódico UAERMV Circuito Movilidad SD Intervenida 02/06/2012 Reporte depuración ejecución UMV-</v>
          </cell>
          <cell r="AU8832">
            <v>0</v>
          </cell>
          <cell r="AV8832" t="str">
            <v>sc</v>
          </cell>
        </row>
        <row r="8833">
          <cell r="AP8833">
            <v>415429</v>
          </cell>
          <cell r="AQ8833">
            <v>18001941</v>
          </cell>
          <cell r="AR8833">
            <v>18</v>
          </cell>
          <cell r="AS8833">
            <v>42313</v>
          </cell>
          <cell r="AT8833" t="str">
            <v>CONV-011-2011 Terminado Acciones de Movilidad IDU Arterial  -</v>
          </cell>
          <cell r="AU8833">
            <v>0</v>
          </cell>
          <cell r="AV8833" t="str">
            <v>sc</v>
          </cell>
        </row>
        <row r="8834">
          <cell r="AP8834">
            <v>415444</v>
          </cell>
          <cell r="AQ8834">
            <v>18001947</v>
          </cell>
          <cell r="AR8834">
            <v>18</v>
          </cell>
          <cell r="AS8834">
            <v>42342</v>
          </cell>
          <cell r="AT8834" t="str">
            <v>IDU-135-2007 Terminado Construcción IDU Arterial  -Anden1-11-3 Calzada10-4-6-8 Ciclo2 Sep5-7-9-POLIZA ESTABILIDAD ACTIVA</v>
          </cell>
          <cell r="AU8834">
            <v>42999</v>
          </cell>
          <cell r="AV8834" t="str">
            <v>sc</v>
          </cell>
        </row>
        <row r="8835">
          <cell r="AP8835">
            <v>415501</v>
          </cell>
          <cell r="AQ8835">
            <v>18001970</v>
          </cell>
          <cell r="AR8835">
            <v>18</v>
          </cell>
          <cell r="AS8835">
            <v>42667</v>
          </cell>
          <cell r="AT8835" t="str">
            <v>SD Terminado Mantenimiento Periódico UAERMV Circuito Movilidad SD Intervenida 05/03/2013 Reporte depuración ejecución UMV-</v>
          </cell>
          <cell r="AU8835">
            <v>0</v>
          </cell>
          <cell r="AV8835" t="str">
            <v>sc</v>
          </cell>
        </row>
        <row r="8836">
          <cell r="AP8836">
            <v>415503</v>
          </cell>
          <cell r="AQ8836">
            <v>18001970</v>
          </cell>
          <cell r="AR8836">
            <v>18</v>
          </cell>
          <cell r="AS8836">
            <v>42313</v>
          </cell>
          <cell r="AT8836" t="str">
            <v>CONV-011-2011 Terminado Acciones de Movilidad IDU Circuito Movilidad  -</v>
          </cell>
          <cell r="AU8836">
            <v>0</v>
          </cell>
          <cell r="AV8836" t="str">
            <v>sc</v>
          </cell>
        </row>
        <row r="8837">
          <cell r="AP8837">
            <v>415590</v>
          </cell>
          <cell r="AQ8837">
            <v>18002008</v>
          </cell>
          <cell r="AR8837">
            <v>18</v>
          </cell>
          <cell r="AS8837">
            <v>42342</v>
          </cell>
          <cell r="AT8837" t="str">
            <v>IDU-135-2007 Terminado Construcción IDU Arterial  -Anden1-11-3 Calzada10-4-6-8 Ciclo2 Sep5-7-9-POLIZA ESTABILIDAD ACTIVA</v>
          </cell>
          <cell r="AU8837">
            <v>42999</v>
          </cell>
          <cell r="AV8837" t="str">
            <v>sc</v>
          </cell>
        </row>
        <row r="8838">
          <cell r="AP8838">
            <v>415613</v>
          </cell>
          <cell r="AQ8838">
            <v>18002017</v>
          </cell>
          <cell r="AR8838">
            <v>18</v>
          </cell>
          <cell r="AS8838">
            <v>42313</v>
          </cell>
          <cell r="AT8838" t="str">
            <v>CONV-011-2011 Terminado Acciones de Movilidad IDU Circuito Movilidad  -</v>
          </cell>
          <cell r="AU8838">
            <v>0</v>
          </cell>
          <cell r="AV8838" t="str">
            <v>sc</v>
          </cell>
        </row>
        <row r="8839">
          <cell r="AP8839">
            <v>415615</v>
          </cell>
          <cell r="AQ8839">
            <v>18002017</v>
          </cell>
          <cell r="AR8839">
            <v>18</v>
          </cell>
          <cell r="AS8839">
            <v>42667</v>
          </cell>
          <cell r="AT8839" t="str">
            <v>SD Terminado Mantenimiento Periódico UAERMV Circuito Movilidad SD Intervenida 18/03/2013 Reporte depuración ejecución UMV-</v>
          </cell>
          <cell r="AU8839">
            <v>0</v>
          </cell>
          <cell r="AV8839" t="str">
            <v>sc</v>
          </cell>
        </row>
        <row r="8840">
          <cell r="AP8840">
            <v>415744</v>
          </cell>
          <cell r="AQ8840">
            <v>18002067</v>
          </cell>
          <cell r="AR8840">
            <v>18</v>
          </cell>
          <cell r="AS8840">
            <v>42313</v>
          </cell>
          <cell r="AT8840" t="str">
            <v>CONV-011-2011 Terminado Acciones de Movilidad IDU Circuito Movilidad  -</v>
          </cell>
          <cell r="AU8840">
            <v>0</v>
          </cell>
          <cell r="AV8840" t="str">
            <v>sc</v>
          </cell>
        </row>
        <row r="8841">
          <cell r="AP8841">
            <v>415792</v>
          </cell>
          <cell r="AQ8841">
            <v>18002087</v>
          </cell>
          <cell r="AR8841">
            <v>18</v>
          </cell>
          <cell r="AS8841">
            <v>42768</v>
          </cell>
          <cell r="AT8841" t="str">
            <v>SD Reservado Acciones de Movilidad UAERMV Local Salvando Vidas -</v>
          </cell>
          <cell r="AU8841">
            <v>0</v>
          </cell>
          <cell r="AV8841" t="str">
            <v>sc</v>
          </cell>
        </row>
        <row r="8842">
          <cell r="AP8842">
            <v>415795</v>
          </cell>
          <cell r="AQ8842">
            <v>18002088</v>
          </cell>
          <cell r="AR8842">
            <v>18</v>
          </cell>
          <cell r="AS8842">
            <v>42768</v>
          </cell>
          <cell r="AT8842" t="str">
            <v>SD Reservado Acciones de Movilidad UAERMV Local Salvando Vidas -</v>
          </cell>
          <cell r="AU8842">
            <v>0</v>
          </cell>
          <cell r="AV8842" t="str">
            <v>sc</v>
          </cell>
        </row>
        <row r="8843">
          <cell r="AP8843">
            <v>415831</v>
          </cell>
          <cell r="AQ8843">
            <v>18002104</v>
          </cell>
          <cell r="AR8843">
            <v>18</v>
          </cell>
          <cell r="AS8843">
            <v>42768</v>
          </cell>
          <cell r="AT8843" t="str">
            <v>SD Reservado Acciones de Movilidad UAERMV Local Salvando Vidas -</v>
          </cell>
          <cell r="AU8843">
            <v>0</v>
          </cell>
          <cell r="AV8843" t="str">
            <v>sc</v>
          </cell>
        </row>
        <row r="8844">
          <cell r="AP8844">
            <v>415846</v>
          </cell>
          <cell r="AQ8844">
            <v>18002115</v>
          </cell>
          <cell r="AR8844">
            <v>18</v>
          </cell>
          <cell r="AS8844">
            <v>42313</v>
          </cell>
          <cell r="AT8844" t="str">
            <v>CONV-011-2011 Terminado Acciones de Movilidad IDU Circuito Movilidad  -</v>
          </cell>
          <cell r="AU8844">
            <v>0</v>
          </cell>
          <cell r="AV8844" t="str">
            <v>sc</v>
          </cell>
        </row>
        <row r="8845">
          <cell r="AP8845">
            <v>415948</v>
          </cell>
          <cell r="AQ8845">
            <v>18002162</v>
          </cell>
          <cell r="AR8845">
            <v>18</v>
          </cell>
          <cell r="AS8845">
            <v>42313</v>
          </cell>
          <cell r="AT8845" t="str">
            <v>CONV-011-2011 Terminado Acciones de Movilidad IDU Circuito Movilidad  -</v>
          </cell>
          <cell r="AU8845">
            <v>0</v>
          </cell>
          <cell r="AV8845" t="str">
            <v>sc</v>
          </cell>
        </row>
        <row r="8846">
          <cell r="AP8846">
            <v>416010</v>
          </cell>
          <cell r="AQ8846">
            <v>18002192</v>
          </cell>
          <cell r="AR8846">
            <v>18</v>
          </cell>
          <cell r="AS8846">
            <v>42313</v>
          </cell>
          <cell r="AT8846" t="str">
            <v>CONV-011-2011 Terminado Acciones de Movilidad IDU Circuito Movilidad  -</v>
          </cell>
          <cell r="AU8846">
            <v>0</v>
          </cell>
          <cell r="AV8846" t="str">
            <v>sc</v>
          </cell>
        </row>
        <row r="8847">
          <cell r="AP8847">
            <v>416147</v>
          </cell>
          <cell r="AQ8847">
            <v>18002255</v>
          </cell>
          <cell r="AR8847">
            <v>18</v>
          </cell>
          <cell r="AS8847">
            <v>42342</v>
          </cell>
          <cell r="AT8847" t="str">
            <v>IDU-135-2007 Terminado Construcción IDU Arterial  -Anden1-11-3 Calzada10-4-6-8 Ciclo2 Sep5-7-9-POLIZA ESTABILIDAD ACTIVA</v>
          </cell>
          <cell r="AU8847">
            <v>42999</v>
          </cell>
          <cell r="AV8847" t="str">
            <v>sc</v>
          </cell>
        </row>
        <row r="8848">
          <cell r="AP8848">
            <v>416493</v>
          </cell>
          <cell r="AQ8848">
            <v>18002415</v>
          </cell>
          <cell r="AR8848">
            <v>18</v>
          </cell>
          <cell r="AS8848">
            <v>42342</v>
          </cell>
          <cell r="AT8848" t="str">
            <v>IDU-135-2007 Terminado Construcción IDU Arterial  -Anden1-11-3 Calzada10-4-6-8 Ciclo2 Sep5-7-9-POLIZA ESTABILIDAD ACTIVA</v>
          </cell>
          <cell r="AU8848">
            <v>42999</v>
          </cell>
          <cell r="AV8848" t="str">
            <v>sc</v>
          </cell>
        </row>
        <row r="8849">
          <cell r="AP8849">
            <v>416672</v>
          </cell>
          <cell r="AQ8849">
            <v>18002482</v>
          </cell>
          <cell r="AR8849">
            <v>18</v>
          </cell>
          <cell r="AS8849">
            <v>42278</v>
          </cell>
          <cell r="AT8849" t="str">
            <v>SD Terminado Mantenimiento Periódico UAERMV Circuito Movilidad  -</v>
          </cell>
          <cell r="AU8849">
            <v>0</v>
          </cell>
          <cell r="AV8849" t="str">
            <v>sc</v>
          </cell>
        </row>
        <row r="8850">
          <cell r="AP8850">
            <v>416774</v>
          </cell>
          <cell r="AQ8850">
            <v>18002516</v>
          </cell>
          <cell r="AR8850">
            <v>18</v>
          </cell>
          <cell r="AS8850">
            <v>42342</v>
          </cell>
          <cell r="AT8850" t="str">
            <v>IDU-135-2007 Terminado Construcción IDU Arterial  -Anden1-11-3 Calzada10-4-6-8 Ciclo2 Sep5-7-9-POLIZA ESTABILIDAD ACTIVA</v>
          </cell>
          <cell r="AU8850">
            <v>42999</v>
          </cell>
          <cell r="AV8850" t="str">
            <v>sc</v>
          </cell>
        </row>
        <row r="8851">
          <cell r="AP8851">
            <v>416866</v>
          </cell>
          <cell r="AQ8851">
            <v>18002549</v>
          </cell>
          <cell r="AR8851">
            <v>18</v>
          </cell>
          <cell r="AS8851">
            <v>42342</v>
          </cell>
          <cell r="AT8851" t="str">
            <v>IDU-135-2007 Terminado Construcción IDU Arterial  -Anden1-11-3 Calzada10-4-6-8 Ciclo2 Sep5-7-9-POLIZA ESTABILIDAD ACTIVA</v>
          </cell>
          <cell r="AU8851">
            <v>42999</v>
          </cell>
          <cell r="AV8851" t="str">
            <v>sc</v>
          </cell>
        </row>
        <row r="8852">
          <cell r="AP8852">
            <v>416948</v>
          </cell>
          <cell r="AQ8852">
            <v>18002576</v>
          </cell>
          <cell r="AR8852">
            <v>18</v>
          </cell>
          <cell r="AS8852">
            <v>42278</v>
          </cell>
          <cell r="AT8852" t="str">
            <v>SD Terminado Mantenimiento Periódico UAERMV Circuito Movilidad  -</v>
          </cell>
          <cell r="AU8852">
            <v>0</v>
          </cell>
          <cell r="AV8852" t="str">
            <v>sc</v>
          </cell>
        </row>
        <row r="8853">
          <cell r="AP8853">
            <v>416990</v>
          </cell>
          <cell r="AQ8853">
            <v>18002590</v>
          </cell>
          <cell r="AR8853">
            <v>18</v>
          </cell>
          <cell r="AS8853">
            <v>42313</v>
          </cell>
          <cell r="AT8853" t="str">
            <v>IDU-64-2012 Terminado Rehabilitación IDU Circuito Movilidad  -Calzada2-POLIZA ESTABILIDAD ACTIVA</v>
          </cell>
          <cell r="AU8853">
            <v>43935</v>
          </cell>
          <cell r="AV8853" t="str">
            <v>sc</v>
          </cell>
        </row>
        <row r="8854">
          <cell r="AP8854">
            <v>417071</v>
          </cell>
          <cell r="AQ8854">
            <v>18002622</v>
          </cell>
          <cell r="AR8854">
            <v>18</v>
          </cell>
          <cell r="AS8854">
            <v>42313</v>
          </cell>
          <cell r="AT8854" t="str">
            <v>IDU-64-2012 Terminado Rehabilitación IDU Circuito Movilidad  -Calzada2-POLIZA ESTABILIDAD ACTIVA</v>
          </cell>
          <cell r="AU8854">
            <v>43935</v>
          </cell>
          <cell r="AV8854" t="str">
            <v>sc</v>
          </cell>
        </row>
        <row r="8855">
          <cell r="AP8855">
            <v>417110</v>
          </cell>
          <cell r="AQ8855">
            <v>18002636</v>
          </cell>
          <cell r="AR8855">
            <v>18</v>
          </cell>
          <cell r="AS8855">
            <v>42313</v>
          </cell>
          <cell r="AT8855" t="str">
            <v>IDU-64-2012 Terminado Rehabilitación IDU Circuito Movilidad  -Calzada2-POLIZA ESTABILIDAD ACTIVA</v>
          </cell>
          <cell r="AU8855">
            <v>43935</v>
          </cell>
          <cell r="AV8855" t="str">
            <v>sc</v>
          </cell>
        </row>
        <row r="8856">
          <cell r="AP8856">
            <v>417140</v>
          </cell>
          <cell r="AQ8856">
            <v>18002646</v>
          </cell>
          <cell r="AR8856">
            <v>18</v>
          </cell>
          <cell r="AS8856">
            <v>42313</v>
          </cell>
          <cell r="AT8856" t="str">
            <v>IDU-64-2012 Terminado Rehabilitación IDU Circuito Movilidad  -Calzada2-POLIZA ESTABILIDAD ACTIVA</v>
          </cell>
          <cell r="AU8856">
            <v>43935</v>
          </cell>
          <cell r="AV8856" t="str">
            <v>sc</v>
          </cell>
        </row>
        <row r="8857">
          <cell r="AP8857">
            <v>417176</v>
          </cell>
          <cell r="AQ8857">
            <v>18002660</v>
          </cell>
          <cell r="AR8857">
            <v>18</v>
          </cell>
          <cell r="AS8857">
            <v>42313</v>
          </cell>
          <cell r="AT8857" t="str">
            <v>IDU-64-2012 Terminado Rehabilitación IDU Circuito Movilidad  -Calzada2-POLIZA ESTABILIDAD ACTIVA</v>
          </cell>
          <cell r="AU8857">
            <v>43935</v>
          </cell>
          <cell r="AV8857" t="str">
            <v>sc</v>
          </cell>
        </row>
        <row r="8858">
          <cell r="AP8858">
            <v>417182</v>
          </cell>
          <cell r="AQ8858">
            <v>18002662</v>
          </cell>
          <cell r="AR8858">
            <v>18</v>
          </cell>
          <cell r="AS8858">
            <v>42278</v>
          </cell>
          <cell r="AT8858" t="str">
            <v>SD Terminado Mantenimiento Periódico UAERMV Circuito Movilidad  -</v>
          </cell>
          <cell r="AU8858">
            <v>0</v>
          </cell>
          <cell r="AV8858" t="str">
            <v>sc</v>
          </cell>
        </row>
        <row r="8859">
          <cell r="AP8859">
            <v>417200</v>
          </cell>
          <cell r="AQ8859">
            <v>18002668</v>
          </cell>
          <cell r="AR8859">
            <v>18</v>
          </cell>
          <cell r="AS8859">
            <v>42313</v>
          </cell>
          <cell r="AT8859" t="str">
            <v>IDU-64-2012 Terminado Reconstrucción IDU Circuito Movilidad  -Calzada2-POLIZA ESTABILIDAD ACTIVA</v>
          </cell>
          <cell r="AU8859">
            <v>43935</v>
          </cell>
          <cell r="AV8859" t="str">
            <v>sc</v>
          </cell>
        </row>
        <row r="8860">
          <cell r="AP8860">
            <v>417212</v>
          </cell>
          <cell r="AQ8860">
            <v>18002672</v>
          </cell>
          <cell r="AR8860">
            <v>18</v>
          </cell>
          <cell r="AS8860">
            <v>42342</v>
          </cell>
          <cell r="AT8860" t="str">
            <v>IDU-135-2007 Terminado Construcción IDU Arterial  -Anden1-11-3 Calzada10-4-6-8 Ciclo2 Sep5-7-9-POLIZA ESTABILIDAD ACTIVA</v>
          </cell>
          <cell r="AU8860">
            <v>42999</v>
          </cell>
          <cell r="AV8860" t="str">
            <v>sc</v>
          </cell>
        </row>
        <row r="8861">
          <cell r="AP8861">
            <v>417226</v>
          </cell>
          <cell r="AQ8861">
            <v>18002676</v>
          </cell>
          <cell r="AR8861">
            <v>18</v>
          </cell>
          <cell r="AS8861">
            <v>42768</v>
          </cell>
          <cell r="AT8861" t="str">
            <v>SD Reservado Acciones de Movilidad UAERMV Circuito Movilidad Salvando Vidas -</v>
          </cell>
          <cell r="AU8861">
            <v>0</v>
          </cell>
          <cell r="AV8861" t="str">
            <v>sc</v>
          </cell>
        </row>
        <row r="8862">
          <cell r="AP8862">
            <v>417313</v>
          </cell>
          <cell r="AQ8862">
            <v>18002706</v>
          </cell>
          <cell r="AR8862">
            <v>18</v>
          </cell>
          <cell r="AS8862">
            <v>42313</v>
          </cell>
          <cell r="AT8862" t="str">
            <v>IDU-64-2012 Terminado Rehabilitación IDU Circuito Movilidad  -Calzada2-POLIZA ESTABILIDAD ACTIVA</v>
          </cell>
          <cell r="AU8862">
            <v>43935</v>
          </cell>
          <cell r="AV8862" t="str">
            <v>sc</v>
          </cell>
        </row>
        <row r="8863">
          <cell r="AP8863">
            <v>417355</v>
          </cell>
          <cell r="AQ8863">
            <v>18002721</v>
          </cell>
          <cell r="AR8863">
            <v>18</v>
          </cell>
          <cell r="AS8863">
            <v>42768</v>
          </cell>
          <cell r="AT8863" t="str">
            <v>SD Reservado Acciones de Movilidad UAERMV Circuito Movilidad Salvando Vidas -</v>
          </cell>
          <cell r="AU8863">
            <v>0</v>
          </cell>
          <cell r="AV8863" t="str">
            <v>sc</v>
          </cell>
        </row>
        <row r="8864">
          <cell r="AP8864">
            <v>417370</v>
          </cell>
          <cell r="AQ8864">
            <v>18002726</v>
          </cell>
          <cell r="AR8864">
            <v>18</v>
          </cell>
          <cell r="AS8864">
            <v>42342</v>
          </cell>
          <cell r="AT8864" t="str">
            <v>IDU-134-2007 Terminado Construcción IDU Arterial  -</v>
          </cell>
          <cell r="AU8864">
            <v>0</v>
          </cell>
          <cell r="AV8864" t="str">
            <v>sc</v>
          </cell>
        </row>
        <row r="8865">
          <cell r="AP8865">
            <v>417387</v>
          </cell>
          <cell r="AQ8865">
            <v>18002733</v>
          </cell>
          <cell r="AR8865">
            <v>18</v>
          </cell>
          <cell r="AS8865">
            <v>42313</v>
          </cell>
          <cell r="AT8865" t="str">
            <v>IDU-64-2012 Terminado Reconstrucción IDU Circuito Movilidad  -Calzada2-POLIZA ESTABILIDAD ACTIVA</v>
          </cell>
          <cell r="AU8865">
            <v>43935</v>
          </cell>
          <cell r="AV8865" t="str">
            <v>sc</v>
          </cell>
        </row>
        <row r="8866">
          <cell r="AP8866">
            <v>417393</v>
          </cell>
          <cell r="AQ8866">
            <v>18002735</v>
          </cell>
          <cell r="AR8866">
            <v>18</v>
          </cell>
          <cell r="AS8866">
            <v>42768</v>
          </cell>
          <cell r="AT8866" t="str">
            <v>SD Reservado Acciones de Movilidad UAERMV Circuito Movilidad Salvando Vidas -</v>
          </cell>
          <cell r="AU8866">
            <v>0</v>
          </cell>
          <cell r="AV8866" t="str">
            <v>RESERVADO UMV</v>
          </cell>
        </row>
        <row r="8867">
          <cell r="AP8867">
            <v>417423</v>
          </cell>
          <cell r="AQ8867">
            <v>18002746</v>
          </cell>
          <cell r="AR8867">
            <v>18</v>
          </cell>
          <cell r="AS8867">
            <v>42768</v>
          </cell>
          <cell r="AT8867" t="str">
            <v>SD Reservado Acciones de Movilidad UAERMV Circuito Movilidad Salvando Vidas -</v>
          </cell>
          <cell r="AU8867">
            <v>0</v>
          </cell>
          <cell r="AV8867" t="str">
            <v>RESERVADO UMV</v>
          </cell>
        </row>
        <row r="8868">
          <cell r="AP8868">
            <v>417489</v>
          </cell>
          <cell r="AQ8868">
            <v>18002772</v>
          </cell>
          <cell r="AR8868">
            <v>18</v>
          </cell>
          <cell r="AS8868">
            <v>42768</v>
          </cell>
          <cell r="AT8868" t="str">
            <v>SD Reservado Acciones de Movilidad UAERMV Circuito Movilidad Salvando Vidas -</v>
          </cell>
          <cell r="AU8868">
            <v>0</v>
          </cell>
          <cell r="AV8868" t="str">
            <v>sc</v>
          </cell>
        </row>
        <row r="8869">
          <cell r="AP8869">
            <v>417509</v>
          </cell>
          <cell r="AQ8869">
            <v>50007944</v>
          </cell>
          <cell r="AR8869">
            <v>18</v>
          </cell>
          <cell r="AS8869">
            <v>41149</v>
          </cell>
          <cell r="AT8869" t="str">
            <v>SD Terminado Mantenimiento Periódico UAERMV Arterial  -</v>
          </cell>
          <cell r="AU8869">
            <v>0</v>
          </cell>
          <cell r="AV8869" t="str">
            <v>sc</v>
          </cell>
        </row>
        <row r="8870">
          <cell r="AP8870">
            <v>417521</v>
          </cell>
          <cell r="AQ8870">
            <v>18002784</v>
          </cell>
          <cell r="AR8870">
            <v>18</v>
          </cell>
          <cell r="AS8870">
            <v>42786</v>
          </cell>
          <cell r="AT8870" t="str">
            <v>COP-71-2016 Reservado Conservacion FDL RAFAEL URIBE URIBE Circuito Movilidad SD -</v>
          </cell>
          <cell r="AU8870">
            <v>0</v>
          </cell>
          <cell r="AV8870" t="str">
            <v>VIABLE</v>
          </cell>
        </row>
        <row r="8871">
          <cell r="AP8871">
            <v>417644</v>
          </cell>
          <cell r="AQ8871">
            <v>50007944</v>
          </cell>
          <cell r="AR8871">
            <v>18</v>
          </cell>
          <cell r="AS8871">
            <v>41149</v>
          </cell>
          <cell r="AT8871" t="str">
            <v>SD Terminado Mantenimiento Periódico UAERMV Arterial  -</v>
          </cell>
          <cell r="AU8871">
            <v>0</v>
          </cell>
          <cell r="AV8871" t="str">
            <v>sc</v>
          </cell>
        </row>
        <row r="8872">
          <cell r="AP8872">
            <v>417646</v>
          </cell>
          <cell r="AQ8872">
            <v>50007944</v>
          </cell>
          <cell r="AR8872">
            <v>18</v>
          </cell>
          <cell r="AS8872">
            <v>41149</v>
          </cell>
          <cell r="AT8872" t="str">
            <v>SD Terminado Mantenimiento Periódico UAERMV Arterial  -</v>
          </cell>
          <cell r="AU8872">
            <v>0</v>
          </cell>
          <cell r="AV8872" t="str">
            <v>sc</v>
          </cell>
        </row>
        <row r="8873">
          <cell r="AP8873">
            <v>417661</v>
          </cell>
          <cell r="AQ8873">
            <v>18002833</v>
          </cell>
          <cell r="AR8873">
            <v>18</v>
          </cell>
          <cell r="AS8873">
            <v>42313</v>
          </cell>
          <cell r="AT8873" t="str">
            <v>IDU-64-2012 Terminado Reconstrucción IDU Circuito Movilidad  -Calzada2-POLIZA ESTABILIDAD ACTIVA</v>
          </cell>
          <cell r="AU8873">
            <v>43935</v>
          </cell>
          <cell r="AV8873" t="str">
            <v>sc</v>
          </cell>
        </row>
        <row r="8874">
          <cell r="AP8874">
            <v>417714</v>
          </cell>
          <cell r="AQ8874">
            <v>18002853</v>
          </cell>
          <cell r="AR8874">
            <v>18</v>
          </cell>
          <cell r="AS8874">
            <v>42313</v>
          </cell>
          <cell r="AT8874" t="str">
            <v>IDU-64-2012 Terminado Reconstrucción IDU Circuito Movilidad  -Calzada2-POLIZA ESTABILIDAD ACTIVA</v>
          </cell>
          <cell r="AU8874">
            <v>43935</v>
          </cell>
          <cell r="AV8874" t="str">
            <v>sc</v>
          </cell>
        </row>
        <row r="8875">
          <cell r="AP8875">
            <v>417732</v>
          </cell>
          <cell r="AQ8875">
            <v>18002861</v>
          </cell>
          <cell r="AR8875">
            <v>18</v>
          </cell>
          <cell r="AS8875">
            <v>42313</v>
          </cell>
          <cell r="AT8875" t="str">
            <v>IDU-64-2012 Terminado Reconstrucción IDU Circuito Movilidad  -Calzada2-POLIZA ESTABILIDAD ACTIVA</v>
          </cell>
          <cell r="AU8875">
            <v>43935</v>
          </cell>
          <cell r="AV8875" t="str">
            <v>sc</v>
          </cell>
        </row>
        <row r="8876">
          <cell r="AP8876">
            <v>417762</v>
          </cell>
          <cell r="AQ8876">
            <v>18002878</v>
          </cell>
          <cell r="AR8876">
            <v>18</v>
          </cell>
          <cell r="AS8876">
            <v>42313</v>
          </cell>
          <cell r="AT8876" t="str">
            <v>IDU-64-2012 Terminado Reconstrucción IDU Circuito Movilidad  -Calzada2-POLIZA ESTABILIDAD ACTIVA</v>
          </cell>
          <cell r="AU8876">
            <v>43935</v>
          </cell>
          <cell r="AV8876" t="str">
            <v>sc</v>
          </cell>
        </row>
        <row r="8877">
          <cell r="AP8877">
            <v>417783</v>
          </cell>
          <cell r="AQ8877">
            <v>18002890</v>
          </cell>
          <cell r="AR8877">
            <v>18</v>
          </cell>
          <cell r="AS8877">
            <v>42313</v>
          </cell>
          <cell r="AT8877" t="str">
            <v>IDU-64-2012 Terminado Reconstrucción IDU Circuito Movilidad  -Calzada2-POLIZA ESTABILIDAD ACTIVA</v>
          </cell>
          <cell r="AU8877">
            <v>43935</v>
          </cell>
          <cell r="AV8877" t="str">
            <v>sc</v>
          </cell>
        </row>
        <row r="8878">
          <cell r="AP8878">
            <v>417792</v>
          </cell>
          <cell r="AQ8878">
            <v>18002894</v>
          </cell>
          <cell r="AR8878">
            <v>18</v>
          </cell>
          <cell r="AS8878">
            <v>42313</v>
          </cell>
          <cell r="AT8878" t="str">
            <v>IDU-64-2012 Terminado Reconstrucción IDU Circuito Movilidad  -Calzada2-POLIZA ESTABILIDAD ACTIVA</v>
          </cell>
          <cell r="AU8878">
            <v>43935</v>
          </cell>
          <cell r="AV8878" t="str">
            <v>sc</v>
          </cell>
        </row>
        <row r="8879">
          <cell r="AP8879">
            <v>417903</v>
          </cell>
          <cell r="AQ8879">
            <v>18002940</v>
          </cell>
          <cell r="AR8879">
            <v>18</v>
          </cell>
          <cell r="AS8879">
            <v>41149</v>
          </cell>
          <cell r="AT8879" t="str">
            <v>SD Terminado Mantenimiento Periódico UAERMV Arterial  -</v>
          </cell>
          <cell r="AU8879">
            <v>0</v>
          </cell>
          <cell r="AV8879" t="str">
            <v>sc</v>
          </cell>
        </row>
        <row r="8880">
          <cell r="AP8880">
            <v>417905</v>
          </cell>
          <cell r="AQ8880">
            <v>18002940</v>
          </cell>
          <cell r="AR8880">
            <v>18</v>
          </cell>
          <cell r="AS8880">
            <v>41149</v>
          </cell>
          <cell r="AT8880" t="str">
            <v>SD Terminado Mantenimiento Periódico UAERMV Arterial  -</v>
          </cell>
          <cell r="AU8880">
            <v>0</v>
          </cell>
          <cell r="AV8880" t="str">
            <v>sc</v>
          </cell>
        </row>
        <row r="8881">
          <cell r="AP8881">
            <v>417977</v>
          </cell>
          <cell r="AQ8881">
            <v>18002968</v>
          </cell>
          <cell r="AR8881">
            <v>18</v>
          </cell>
          <cell r="AS8881">
            <v>42313</v>
          </cell>
          <cell r="AT8881" t="str">
            <v>IDU-64-2012 Terminado Reconstrucción IDU Circuito Movilidad  -Calzada2-POLIZA ESTABILIDAD ACTIVA</v>
          </cell>
          <cell r="AU8881">
            <v>43935</v>
          </cell>
          <cell r="AV8881" t="str">
            <v>sc</v>
          </cell>
        </row>
        <row r="8882">
          <cell r="AP8882">
            <v>418001</v>
          </cell>
          <cell r="AQ8882">
            <v>18002979</v>
          </cell>
          <cell r="AR8882">
            <v>18</v>
          </cell>
          <cell r="AS8882">
            <v>41149</v>
          </cell>
          <cell r="AT8882" t="str">
            <v>SD Terminado Mantenimiento Periódico UAERMV Arterial  -</v>
          </cell>
          <cell r="AU8882">
            <v>0</v>
          </cell>
          <cell r="AV8882" t="str">
            <v>sc</v>
          </cell>
        </row>
        <row r="8883">
          <cell r="AP8883">
            <v>418003</v>
          </cell>
          <cell r="AQ8883">
            <v>18002979</v>
          </cell>
          <cell r="AR8883">
            <v>18</v>
          </cell>
          <cell r="AS8883">
            <v>41149</v>
          </cell>
          <cell r="AT8883" t="str">
            <v>SD Terminado Mantenimiento Periódico UAERMV Arterial  -</v>
          </cell>
          <cell r="AU8883">
            <v>0</v>
          </cell>
          <cell r="AV8883" t="str">
            <v>sc</v>
          </cell>
        </row>
        <row r="8884">
          <cell r="AP8884">
            <v>418012</v>
          </cell>
          <cell r="AQ8884">
            <v>18002983</v>
          </cell>
          <cell r="AR8884">
            <v>18</v>
          </cell>
          <cell r="AS8884">
            <v>42313</v>
          </cell>
          <cell r="AT8884" t="str">
            <v>IDU-64-2012 Terminado Reconstrucción IDU Circuito Movilidad  -Calzada2-POLIZA ESTABILIDAD ACTIVA</v>
          </cell>
          <cell r="AU8884">
            <v>43935</v>
          </cell>
          <cell r="AV8884" t="str">
            <v>sc</v>
          </cell>
        </row>
        <row r="8885">
          <cell r="AP8885">
            <v>418048</v>
          </cell>
          <cell r="AQ8885">
            <v>18002998</v>
          </cell>
          <cell r="AR8885">
            <v>18</v>
          </cell>
          <cell r="AS8885">
            <v>42313</v>
          </cell>
          <cell r="AT8885" t="str">
            <v>IDU-64-2012 Terminado Reconstrucción IDU Circuito Movilidad  -Calzada2-POLIZA ESTABILIDAD ACTIVA</v>
          </cell>
          <cell r="AU8885">
            <v>43935</v>
          </cell>
          <cell r="AV8885" t="str">
            <v>sc</v>
          </cell>
        </row>
        <row r="8886">
          <cell r="AP8886">
            <v>418123</v>
          </cell>
          <cell r="AQ8886">
            <v>18003029</v>
          </cell>
          <cell r="AR8886">
            <v>18</v>
          </cell>
          <cell r="AS8886">
            <v>42768</v>
          </cell>
          <cell r="AT8886" t="str">
            <v>SD Reservado Acciones de Movilidad UAERMV Circuito Movilidad Salvando Vidas -</v>
          </cell>
          <cell r="AU8886">
            <v>0</v>
          </cell>
          <cell r="AV8886" t="str">
            <v>sc</v>
          </cell>
        </row>
        <row r="8887">
          <cell r="AP8887">
            <v>418144</v>
          </cell>
          <cell r="AQ8887">
            <v>18003039</v>
          </cell>
          <cell r="AR8887">
            <v>18</v>
          </cell>
          <cell r="AS8887">
            <v>42768</v>
          </cell>
          <cell r="AT8887" t="str">
            <v>SD Reservado Acciones de Movilidad UAERMV Circuito Movilidad Salvando Vidas -</v>
          </cell>
          <cell r="AU8887">
            <v>0</v>
          </cell>
          <cell r="AV8887" t="str">
            <v>sc</v>
          </cell>
        </row>
        <row r="8888">
          <cell r="AP8888">
            <v>418353</v>
          </cell>
          <cell r="AQ8888">
            <v>18003150</v>
          </cell>
          <cell r="AR8888">
            <v>18</v>
          </cell>
          <cell r="AS8888">
            <v>42768</v>
          </cell>
          <cell r="AT8888" t="str">
            <v>SD Reservado Acciones de Movilidad UAERMV Circuito Movilidad Salvando Vidas -</v>
          </cell>
          <cell r="AU8888">
            <v>0</v>
          </cell>
          <cell r="AV8888" t="str">
            <v>sc</v>
          </cell>
        </row>
        <row r="8889">
          <cell r="AP8889">
            <v>418554</v>
          </cell>
          <cell r="AQ8889">
            <v>18003271</v>
          </cell>
          <cell r="AR8889">
            <v>18</v>
          </cell>
          <cell r="AS8889">
            <v>42786</v>
          </cell>
          <cell r="AT8889" t="str">
            <v>COP-71-2016 Reservado Conservacion FDL RAFAEL URIBE URIBE Circuito Movilidad SD -</v>
          </cell>
          <cell r="AU8889">
            <v>0</v>
          </cell>
          <cell r="AV8889" t="str">
            <v>VIABLE</v>
          </cell>
        </row>
        <row r="8890">
          <cell r="AP8890">
            <v>418662</v>
          </cell>
          <cell r="AQ8890">
            <v>18003347</v>
          </cell>
          <cell r="AR8890">
            <v>18</v>
          </cell>
          <cell r="AS8890">
            <v>42786</v>
          </cell>
          <cell r="AT8890" t="str">
            <v>COP-71-2016 Reservado Conservacion FDL RAFAEL URIBE URIBE Circuito Movilidad SD -</v>
          </cell>
          <cell r="AU8890">
            <v>0</v>
          </cell>
          <cell r="AV8890" t="str">
            <v>VIABLE</v>
          </cell>
        </row>
        <row r="8891">
          <cell r="AP8891">
            <v>418743</v>
          </cell>
          <cell r="AQ8891">
            <v>18003400</v>
          </cell>
          <cell r="AR8891">
            <v>18</v>
          </cell>
          <cell r="AS8891">
            <v>42667</v>
          </cell>
          <cell r="AT8891" t="str">
            <v>SD Terminado Mantenimiento Periódico UAERMV Arterial SD Intervenida 31/07/2012 Reporte depuración ejecución UMV-</v>
          </cell>
          <cell r="AU8891">
            <v>0</v>
          </cell>
          <cell r="AV8891" t="str">
            <v>CRA 10 ARTERIAL</v>
          </cell>
        </row>
        <row r="8892">
          <cell r="AP8892">
            <v>418782</v>
          </cell>
          <cell r="AQ8892">
            <v>18003427</v>
          </cell>
          <cell r="AR8892">
            <v>18</v>
          </cell>
          <cell r="AS8892">
            <v>42786</v>
          </cell>
          <cell r="AT8892" t="str">
            <v>COP-71-2016 Reservado Conservacion FDL RAFAEL URIBE URIBE Circuito Movilidad SD -</v>
          </cell>
          <cell r="AU8892">
            <v>0</v>
          </cell>
          <cell r="AV8892" t="str">
            <v>RESERVADA FDL</v>
          </cell>
        </row>
        <row r="8893">
          <cell r="AP8893">
            <v>418806</v>
          </cell>
          <cell r="AQ8893">
            <v>18003438</v>
          </cell>
          <cell r="AR8893">
            <v>18</v>
          </cell>
          <cell r="AS8893">
            <v>42786</v>
          </cell>
          <cell r="AT8893" t="str">
            <v>COP-71-2016 Reservado Conservacion FDL RAFAEL URIBE URIBE Circuito Movilidad SD -</v>
          </cell>
          <cell r="AU8893">
            <v>0</v>
          </cell>
          <cell r="AV8893" t="str">
            <v>RESERVADA FDL</v>
          </cell>
        </row>
        <row r="8894">
          <cell r="AP8894">
            <v>418818</v>
          </cell>
          <cell r="AQ8894">
            <v>18003445</v>
          </cell>
          <cell r="AR8894">
            <v>18</v>
          </cell>
          <cell r="AS8894">
            <v>42667</v>
          </cell>
          <cell r="AT8894" t="str">
            <v>SD Terminado Mantenimiento Periódico UAERMV Arterial SD Intervenida 21/12/2012 Reporte depuración ejecución UMV-</v>
          </cell>
          <cell r="AU8894">
            <v>0</v>
          </cell>
          <cell r="AV8894" t="str">
            <v>CRA 10 ARTERIAL</v>
          </cell>
        </row>
        <row r="8895">
          <cell r="AP8895">
            <v>418820</v>
          </cell>
          <cell r="AQ8895">
            <v>18003445</v>
          </cell>
          <cell r="AR8895">
            <v>18</v>
          </cell>
          <cell r="AS8895">
            <v>42667</v>
          </cell>
          <cell r="AT8895" t="str">
            <v>SD Terminado Mantenimiento Periódico UAERMV Arterial SD Intervenida 21/12/2012 Reporte depuración ejecución UMV-</v>
          </cell>
          <cell r="AU8895">
            <v>0</v>
          </cell>
          <cell r="AV8895" t="str">
            <v>CRA 10 ARTERIAL</v>
          </cell>
        </row>
        <row r="8896">
          <cell r="AP8896">
            <v>418823</v>
          </cell>
          <cell r="AQ8896">
            <v>18003446</v>
          </cell>
          <cell r="AR8896">
            <v>18</v>
          </cell>
          <cell r="AS8896">
            <v>42786</v>
          </cell>
          <cell r="AT8896" t="str">
            <v>COP-71-2016 Reservado Conservacion FDL RAFAEL URIBE URIBE Local SD -</v>
          </cell>
          <cell r="AU8896">
            <v>0</v>
          </cell>
          <cell r="AV8896" t="str">
            <v>RESERVADA FDL</v>
          </cell>
        </row>
        <row r="8897">
          <cell r="AP8897">
            <v>418955</v>
          </cell>
          <cell r="AQ8897">
            <v>18003564</v>
          </cell>
          <cell r="AR8897">
            <v>18</v>
          </cell>
          <cell r="AS8897">
            <v>42667</v>
          </cell>
          <cell r="AT8897" t="str">
            <v>SD Terminado Mantenimiento Periódico UAERMV Arterial SD Intervenida 20/12/2012 Reporte depuración ejecución UMV-</v>
          </cell>
          <cell r="AU8897">
            <v>0</v>
          </cell>
          <cell r="AV8897" t="str">
            <v>CRA 10 ARTERIAL</v>
          </cell>
        </row>
        <row r="8898">
          <cell r="AP8898">
            <v>418957</v>
          </cell>
          <cell r="AQ8898">
            <v>18003564</v>
          </cell>
          <cell r="AR8898">
            <v>18</v>
          </cell>
          <cell r="AS8898">
            <v>42667</v>
          </cell>
          <cell r="AT8898" t="str">
            <v>SD Terminado Mantenimiento Periódico UAERMV Arterial SD Intervenida 20/12/2012 Reporte depuración ejecución UMV-</v>
          </cell>
          <cell r="AU8898">
            <v>0</v>
          </cell>
          <cell r="AV8898" t="str">
            <v>CRA 10 ARTERIAL</v>
          </cell>
        </row>
        <row r="8899">
          <cell r="AP8899">
            <v>419749</v>
          </cell>
          <cell r="AQ8899">
            <v>18004010</v>
          </cell>
          <cell r="AR8899">
            <v>18</v>
          </cell>
          <cell r="AS8899">
            <v>42313</v>
          </cell>
          <cell r="AT8899" t="str">
            <v>CONV-011-2011 Terminado Acciones de Movilidad IDU Local  -</v>
          </cell>
          <cell r="AU8899">
            <v>0</v>
          </cell>
          <cell r="AV8899" t="str">
            <v>VIABLE</v>
          </cell>
        </row>
        <row r="8900">
          <cell r="AP8900">
            <v>419788</v>
          </cell>
          <cell r="AQ8900">
            <v>18004036</v>
          </cell>
          <cell r="AR8900">
            <v>18</v>
          </cell>
          <cell r="AS8900">
            <v>42313</v>
          </cell>
          <cell r="AT8900" t="str">
            <v>CONV-011-2011 Terminado Acciones de Movilidad IDU Local  -</v>
          </cell>
          <cell r="AU8900">
            <v>0</v>
          </cell>
          <cell r="AV8900" t="str">
            <v>RESERVADO FDL</v>
          </cell>
        </row>
        <row r="8901">
          <cell r="AP8901">
            <v>419815</v>
          </cell>
          <cell r="AQ8901">
            <v>18004061</v>
          </cell>
          <cell r="AR8901">
            <v>18</v>
          </cell>
          <cell r="AS8901">
            <v>42313</v>
          </cell>
          <cell r="AT8901" t="str">
            <v>CONV-011-2011 Terminado Acciones de Movilidad IDU Local  -</v>
          </cell>
          <cell r="AU8901">
            <v>0</v>
          </cell>
          <cell r="AV8901" t="str">
            <v>VIABLE</v>
          </cell>
        </row>
        <row r="8902">
          <cell r="AP8902">
            <v>419833</v>
          </cell>
          <cell r="AQ8902">
            <v>18004081</v>
          </cell>
          <cell r="AR8902">
            <v>18</v>
          </cell>
          <cell r="AS8902">
            <v>42313</v>
          </cell>
          <cell r="AT8902" t="str">
            <v>CONV-011-2011 Terminado Acciones de Movilidad IDU Local  -</v>
          </cell>
          <cell r="AU8902">
            <v>0</v>
          </cell>
          <cell r="AV8902" t="str">
            <v>VIABLE</v>
          </cell>
        </row>
        <row r="8903">
          <cell r="AP8903">
            <v>420163</v>
          </cell>
          <cell r="AQ8903">
            <v>50008005</v>
          </cell>
          <cell r="AR8903">
            <v>18</v>
          </cell>
          <cell r="AS8903">
            <v>42313</v>
          </cell>
          <cell r="AT8903" t="str">
            <v>CONV-011-2011 Terminado Estudios y diseños IDU Arterial  -</v>
          </cell>
          <cell r="AU8903">
            <v>0</v>
          </cell>
          <cell r="AV8903" t="str">
            <v>ARTERIAL Avenida Dario Echandia</v>
          </cell>
        </row>
        <row r="8904">
          <cell r="AP8904">
            <v>420715</v>
          </cell>
          <cell r="AQ8904">
            <v>18004702</v>
          </cell>
          <cell r="AR8904">
            <v>18</v>
          </cell>
          <cell r="AS8904">
            <v>42409</v>
          </cell>
          <cell r="AT8904" t="str">
            <v>IDU-1717-2014 Terminado Mantenimiento Periódico IDU Circuito Movilidad  -</v>
          </cell>
          <cell r="AU8904">
            <v>0</v>
          </cell>
          <cell r="AV8904" t="str">
            <v>sc</v>
          </cell>
        </row>
        <row r="8905">
          <cell r="AP8905">
            <v>420873</v>
          </cell>
          <cell r="AQ8905">
            <v>18004782</v>
          </cell>
          <cell r="AR8905">
            <v>18</v>
          </cell>
          <cell r="AS8905">
            <v>42768</v>
          </cell>
          <cell r="AT8905" t="str">
            <v>SD Reservado Acciones de Movilidad UAERMV Circuito Movilidad Salvando Vidas -</v>
          </cell>
          <cell r="AU8905">
            <v>0</v>
          </cell>
          <cell r="AV8905" t="str">
            <v>RESERVADO UMV</v>
          </cell>
        </row>
        <row r="8906">
          <cell r="AP8906">
            <v>420975</v>
          </cell>
          <cell r="AQ8906">
            <v>18004850</v>
          </cell>
          <cell r="AR8906">
            <v>18</v>
          </cell>
          <cell r="AS8906">
            <v>42768</v>
          </cell>
          <cell r="AT8906" t="str">
            <v>SD Reservado Acciones de Movilidad UAERMV Circuito Movilidad Salvando Vidas -</v>
          </cell>
          <cell r="AU8906">
            <v>0</v>
          </cell>
          <cell r="AV8906" t="str">
            <v>VIABLE</v>
          </cell>
        </row>
        <row r="8907">
          <cell r="AP8907">
            <v>421024</v>
          </cell>
          <cell r="AQ8907">
            <v>18004877</v>
          </cell>
          <cell r="AR8907">
            <v>18</v>
          </cell>
          <cell r="AS8907">
            <v>42768</v>
          </cell>
          <cell r="AT8907" t="str">
            <v>SD Reservado Acciones de Movilidad UAERMV Circuito Movilidad Salvando Vidas -</v>
          </cell>
          <cell r="AU8907">
            <v>0</v>
          </cell>
          <cell r="AV8907" t="str">
            <v>RESERVADO UMV</v>
          </cell>
        </row>
        <row r="8908">
          <cell r="AP8908">
            <v>421091</v>
          </cell>
          <cell r="AQ8908">
            <v>18004917</v>
          </cell>
          <cell r="AR8908">
            <v>18</v>
          </cell>
          <cell r="AS8908">
            <v>42313</v>
          </cell>
          <cell r="AT8908" t="str">
            <v>IDU-2053-2015 Terminado Mantenimiento Periódico IDU Circuito Movilidad  -</v>
          </cell>
          <cell r="AU8908">
            <v>0</v>
          </cell>
          <cell r="AV8908" t="str">
            <v>sc</v>
          </cell>
        </row>
        <row r="8909">
          <cell r="AP8909">
            <v>421103</v>
          </cell>
          <cell r="AQ8909">
            <v>18004921</v>
          </cell>
          <cell r="AR8909">
            <v>18</v>
          </cell>
          <cell r="AS8909">
            <v>42313</v>
          </cell>
          <cell r="AT8909" t="str">
            <v>IDU-2053-2015 Terminado Mantenimiento Periódico IDU Circuito Movilidad  -</v>
          </cell>
          <cell r="AU8909">
            <v>0</v>
          </cell>
          <cell r="AV8909" t="str">
            <v>sc</v>
          </cell>
        </row>
        <row r="8910">
          <cell r="AP8910">
            <v>421126</v>
          </cell>
          <cell r="AQ8910">
            <v>18004931</v>
          </cell>
          <cell r="AR8910">
            <v>18</v>
          </cell>
          <cell r="AS8910">
            <v>42313</v>
          </cell>
          <cell r="AT8910" t="str">
            <v>IDU-2053-2015 Terminado Mantenimiento Periódico IDU Circuito Movilidad  -</v>
          </cell>
          <cell r="AU8910">
            <v>0</v>
          </cell>
          <cell r="AV8910" t="str">
            <v>sc</v>
          </cell>
        </row>
        <row r="8911">
          <cell r="AP8911">
            <v>421135</v>
          </cell>
          <cell r="AQ8911">
            <v>18004935</v>
          </cell>
          <cell r="AR8911">
            <v>18</v>
          </cell>
          <cell r="AS8911">
            <v>42313</v>
          </cell>
          <cell r="AT8911" t="str">
            <v>IDU-2053-2015 Terminado Mantenimiento Periódico IDU Circuito Movilidad  -</v>
          </cell>
          <cell r="AU8911">
            <v>0</v>
          </cell>
          <cell r="AV8911" t="str">
            <v>sc</v>
          </cell>
        </row>
        <row r="8912">
          <cell r="AP8912">
            <v>421161</v>
          </cell>
          <cell r="AQ8912">
            <v>18004948</v>
          </cell>
          <cell r="AR8912">
            <v>18</v>
          </cell>
          <cell r="AS8912">
            <v>42313</v>
          </cell>
          <cell r="AT8912" t="str">
            <v>IDU-2053-2015 Terminado Mantenimiento Periódico IDU Circuito Movilidad  -</v>
          </cell>
          <cell r="AU8912">
            <v>0</v>
          </cell>
          <cell r="AV8912" t="str">
            <v>sc</v>
          </cell>
        </row>
        <row r="8913">
          <cell r="AP8913">
            <v>421173</v>
          </cell>
          <cell r="AQ8913">
            <v>18004953</v>
          </cell>
          <cell r="AR8913">
            <v>18</v>
          </cell>
          <cell r="AS8913">
            <v>42313</v>
          </cell>
          <cell r="AT8913" t="str">
            <v>IDU-2053-2015 Terminado Mantenimiento Periódico IDU Circuito Movilidad  -</v>
          </cell>
          <cell r="AU8913">
            <v>0</v>
          </cell>
          <cell r="AV8913" t="str">
            <v>sc</v>
          </cell>
        </row>
        <row r="8914">
          <cell r="AP8914">
            <v>421176</v>
          </cell>
          <cell r="AQ8914">
            <v>18004955</v>
          </cell>
          <cell r="AR8914">
            <v>18</v>
          </cell>
          <cell r="AS8914">
            <v>42313</v>
          </cell>
          <cell r="AT8914" t="str">
            <v>IDU-2053-2015 Terminado Mantenimiento Periódico IDU Circuito Movilidad  -</v>
          </cell>
          <cell r="AU8914">
            <v>0</v>
          </cell>
          <cell r="AV8914" t="str">
            <v>sc</v>
          </cell>
        </row>
        <row r="8915">
          <cell r="AP8915">
            <v>421179</v>
          </cell>
          <cell r="AQ8915">
            <v>18004956</v>
          </cell>
          <cell r="AR8915">
            <v>18</v>
          </cell>
          <cell r="AS8915">
            <v>42313</v>
          </cell>
          <cell r="AT8915" t="str">
            <v>IDU-2053-2015 Terminado Mantenimiento Periódico IDU Circuito Movilidad  -</v>
          </cell>
          <cell r="AU8915">
            <v>0</v>
          </cell>
          <cell r="AV8915" t="str">
            <v>sc</v>
          </cell>
        </row>
        <row r="8916">
          <cell r="AP8916">
            <v>421182</v>
          </cell>
          <cell r="AQ8916">
            <v>18004958</v>
          </cell>
          <cell r="AR8916">
            <v>18</v>
          </cell>
          <cell r="AS8916">
            <v>42313</v>
          </cell>
          <cell r="AT8916" t="str">
            <v>IDU-2053-2015 Terminado Mantenimiento Periódico IDU Circuito Movilidad  -</v>
          </cell>
          <cell r="AU8916">
            <v>0</v>
          </cell>
          <cell r="AV8916" t="str">
            <v>sc</v>
          </cell>
        </row>
        <row r="8917">
          <cell r="AP8917">
            <v>421185</v>
          </cell>
          <cell r="AQ8917">
            <v>18004960</v>
          </cell>
          <cell r="AR8917">
            <v>18</v>
          </cell>
          <cell r="AS8917">
            <v>42530</v>
          </cell>
          <cell r="AT8917" t="str">
            <v>COP-160-2015 Reservado Conservacion FDL RAFAEL URIBE URIBE Circuito Movilidad SD -</v>
          </cell>
          <cell r="AU8917">
            <v>0</v>
          </cell>
          <cell r="AV8917" t="str">
            <v>sc</v>
          </cell>
        </row>
        <row r="8918">
          <cell r="AP8918">
            <v>421217</v>
          </cell>
          <cell r="AQ8918">
            <v>18004972</v>
          </cell>
          <cell r="AR8918">
            <v>18</v>
          </cell>
          <cell r="AS8918">
            <v>42313</v>
          </cell>
          <cell r="AT8918" t="str">
            <v>IDU-2053-2015 Terminado Mantenimiento Periódico IDU Circuito Movilidad  -</v>
          </cell>
          <cell r="AU8918">
            <v>0</v>
          </cell>
          <cell r="AV8918" t="str">
            <v>INTERVENCION IDU IDU-2053-2015 Mantenimiento Periódico Fecha Reporte 4/11/2015</v>
          </cell>
        </row>
        <row r="8919">
          <cell r="AP8919">
            <v>421229</v>
          </cell>
          <cell r="AQ8919">
            <v>18004979</v>
          </cell>
          <cell r="AR8919">
            <v>18</v>
          </cell>
          <cell r="AS8919">
            <v>42786</v>
          </cell>
          <cell r="AT8919" t="str">
            <v>COP-71-2016 Reservado Conservacion FDL RAFAEL URIBE URIBE Circuito Movilidad SD -</v>
          </cell>
          <cell r="AU8919">
            <v>0</v>
          </cell>
          <cell r="AV8919" t="str">
            <v>VIABLE</v>
          </cell>
        </row>
        <row r="8920">
          <cell r="AP8920">
            <v>421238</v>
          </cell>
          <cell r="AQ8920">
            <v>18004987</v>
          </cell>
          <cell r="AR8920">
            <v>18</v>
          </cell>
          <cell r="AS8920">
            <v>42313</v>
          </cell>
          <cell r="AT8920" t="str">
            <v>IDU-2053-2015 Terminado Mantenimiento Periódico IDU Circuito Movilidad  -</v>
          </cell>
          <cell r="AU8920">
            <v>0</v>
          </cell>
          <cell r="AV8920" t="str">
            <v>INTERVENCION IDU IDU-2053-2015 Mantenimiento Periódico Fecha Reporte 4/11/2015</v>
          </cell>
        </row>
        <row r="8921">
          <cell r="AP8921">
            <v>421264</v>
          </cell>
          <cell r="AQ8921">
            <v>18004999</v>
          </cell>
          <cell r="AR8921">
            <v>18</v>
          </cell>
          <cell r="AS8921">
            <v>42313</v>
          </cell>
          <cell r="AT8921" t="str">
            <v>IDU-2053-2015 Terminado Mantenimiento Periódico IDU Circuito Movilidad  -</v>
          </cell>
          <cell r="AU8921">
            <v>0</v>
          </cell>
          <cell r="AV8921" t="str">
            <v>INTERVENCION IDU IDU-2053-2015 Mantenimiento Periódico Fecha Reporte 4/11/2015</v>
          </cell>
        </row>
        <row r="8922">
          <cell r="AP8922">
            <v>421270</v>
          </cell>
          <cell r="AQ8922">
            <v>18005001</v>
          </cell>
          <cell r="AR8922">
            <v>18</v>
          </cell>
          <cell r="AS8922">
            <v>42786</v>
          </cell>
          <cell r="AT8922" t="str">
            <v>COP-71-2016 Reservado Conservacion FDL RAFAEL URIBE URIBE Circuito Movilidad SD -</v>
          </cell>
          <cell r="AU8922">
            <v>0</v>
          </cell>
          <cell r="AV8922" t="str">
            <v>VIABLE</v>
          </cell>
        </row>
        <row r="8923">
          <cell r="AP8923">
            <v>421309</v>
          </cell>
          <cell r="AQ8923">
            <v>18005033</v>
          </cell>
          <cell r="AR8923">
            <v>18</v>
          </cell>
          <cell r="AS8923">
            <v>42768</v>
          </cell>
          <cell r="AT8923" t="str">
            <v>SD Reservado Acciones de Movilidad UAERMV Circuito Movilidad Salvando Vidas -</v>
          </cell>
          <cell r="AU8923">
            <v>0</v>
          </cell>
          <cell r="AV8923" t="str">
            <v>sc</v>
          </cell>
        </row>
        <row r="8924">
          <cell r="AP8924">
            <v>421330</v>
          </cell>
          <cell r="AQ8924">
            <v>18005044</v>
          </cell>
          <cell r="AR8924">
            <v>18</v>
          </cell>
          <cell r="AS8924">
            <v>42313</v>
          </cell>
          <cell r="AT8924" t="str">
            <v>IDU-2053-2015 Terminado Mantenimiento Periódico IDU Circuito Movilidad  -</v>
          </cell>
          <cell r="AU8924">
            <v>0</v>
          </cell>
          <cell r="AV8924" t="str">
            <v>INTERVENCION IDU IDU-2053-2015 Mantenimiento Periódico Fecha Reporte 4/11/2015</v>
          </cell>
        </row>
        <row r="8925">
          <cell r="AP8925">
            <v>421351</v>
          </cell>
          <cell r="AQ8925">
            <v>18005060</v>
          </cell>
          <cell r="AR8925">
            <v>18</v>
          </cell>
          <cell r="AS8925">
            <v>42768</v>
          </cell>
          <cell r="AT8925" t="str">
            <v>SD Reservado Acciones de Movilidad UAERMV Intermedia Salvando Vidas -</v>
          </cell>
          <cell r="AU8925">
            <v>0</v>
          </cell>
          <cell r="AV8925" t="str">
            <v>RESERVADO UMV</v>
          </cell>
        </row>
        <row r="8926">
          <cell r="AP8926">
            <v>421395</v>
          </cell>
          <cell r="AQ8926">
            <v>18005088</v>
          </cell>
          <cell r="AR8926">
            <v>18</v>
          </cell>
          <cell r="AS8926">
            <v>42768</v>
          </cell>
          <cell r="AT8926" t="str">
            <v>SD Reservado Acciones de Movilidad UAERMV Circuito Movilidad Salvando Vidas -</v>
          </cell>
          <cell r="AU8926">
            <v>0</v>
          </cell>
          <cell r="AV8926" t="str">
            <v>RESERVADO UMV</v>
          </cell>
        </row>
        <row r="8927">
          <cell r="AP8927">
            <v>421425</v>
          </cell>
          <cell r="AQ8927">
            <v>18005125</v>
          </cell>
          <cell r="AR8927">
            <v>18</v>
          </cell>
          <cell r="AS8927">
            <v>42768</v>
          </cell>
          <cell r="AT8927" t="str">
            <v>SD Reservado Acciones de Movilidad UAERMV Circuito Movilidad Salvando Vidas -</v>
          </cell>
          <cell r="AU8927">
            <v>0</v>
          </cell>
          <cell r="AV8927" t="str">
            <v>RESERVADO UMV</v>
          </cell>
        </row>
        <row r="8928">
          <cell r="AP8928">
            <v>421458</v>
          </cell>
          <cell r="AQ8928">
            <v>18005151</v>
          </cell>
          <cell r="AR8928">
            <v>18</v>
          </cell>
          <cell r="AS8928">
            <v>42768</v>
          </cell>
          <cell r="AT8928" t="str">
            <v>SD Reservado Acciones de Movilidad UAERMV Intermedia Salvando Vidas -</v>
          </cell>
          <cell r="AU8928">
            <v>0</v>
          </cell>
          <cell r="AV8928" t="str">
            <v>RESERVADO UMV</v>
          </cell>
        </row>
        <row r="8929">
          <cell r="AP8929">
            <v>421461</v>
          </cell>
          <cell r="AQ8929">
            <v>18005152</v>
          </cell>
          <cell r="AR8929">
            <v>18</v>
          </cell>
          <cell r="AS8929">
            <v>42768</v>
          </cell>
          <cell r="AT8929" t="str">
            <v>SD Reservado Acciones de Movilidad UAERMV Intermedia Salvando Vidas -</v>
          </cell>
          <cell r="AU8929">
            <v>0</v>
          </cell>
          <cell r="AV8929" t="str">
            <v>RESERVADO UMV</v>
          </cell>
        </row>
        <row r="8930">
          <cell r="AP8930">
            <v>421512</v>
          </cell>
          <cell r="AQ8930">
            <v>18005205</v>
          </cell>
          <cell r="AR8930">
            <v>18</v>
          </cell>
          <cell r="AS8930">
            <v>42731</v>
          </cell>
          <cell r="AT8930" t="str">
            <v>SD Reservado Mantenimiento Rutinario IDU Circuito Movilidad EJECUCION SITP 2016 -</v>
          </cell>
          <cell r="AU8930">
            <v>0</v>
          </cell>
          <cell r="AV8930" t="str">
            <v>RESERVADO IDU</v>
          </cell>
        </row>
        <row r="8931">
          <cell r="AP8931">
            <v>421521</v>
          </cell>
          <cell r="AQ8931">
            <v>18005214</v>
          </cell>
          <cell r="AR8931">
            <v>18</v>
          </cell>
          <cell r="AS8931">
            <v>42731</v>
          </cell>
          <cell r="AT8931" t="str">
            <v>SD Reservado Mantenimiento Rutinario IDU Circuito Movilidad EJECUCION SITP 2016 -</v>
          </cell>
          <cell r="AU8931">
            <v>0</v>
          </cell>
          <cell r="AV8931" t="str">
            <v>RESERVADO IDU</v>
          </cell>
        </row>
        <row r="8932">
          <cell r="AP8932">
            <v>421533</v>
          </cell>
          <cell r="AQ8932">
            <v>18005220</v>
          </cell>
          <cell r="AR8932">
            <v>18</v>
          </cell>
          <cell r="AS8932">
            <v>42731</v>
          </cell>
          <cell r="AT8932" t="str">
            <v>SD Reservado Mantenimiento Rutinario IDU Circuito Movilidad EJECUCION SITP 2016 -</v>
          </cell>
          <cell r="AU8932">
            <v>0</v>
          </cell>
          <cell r="AV8932" t="str">
            <v>RESERVADO IDU</v>
          </cell>
        </row>
        <row r="8933">
          <cell r="AP8933">
            <v>421588</v>
          </cell>
          <cell r="AQ8933">
            <v>18005246</v>
          </cell>
          <cell r="AR8933">
            <v>18</v>
          </cell>
          <cell r="AS8933">
            <v>42731</v>
          </cell>
          <cell r="AT8933" t="str">
            <v>SD Reservado Mantenimiento Rutinario IDU Circuito Movilidad EJECUCION SITP 2016 -</v>
          </cell>
          <cell r="AU8933">
            <v>0</v>
          </cell>
          <cell r="AV8933" t="str">
            <v>RESERVADO IDU</v>
          </cell>
        </row>
        <row r="8934">
          <cell r="AP8934">
            <v>421605</v>
          </cell>
          <cell r="AQ8934">
            <v>18005254</v>
          </cell>
          <cell r="AR8934">
            <v>18</v>
          </cell>
          <cell r="AS8934">
            <v>42731</v>
          </cell>
          <cell r="AT8934" t="str">
            <v>SD Reservado Rehabilitación IDU Circuito Movilidad EJECUCION SITP 2016 -</v>
          </cell>
          <cell r="AU8934">
            <v>0</v>
          </cell>
          <cell r="AV8934" t="str">
            <v>RESERVADO IDU</v>
          </cell>
        </row>
        <row r="8935">
          <cell r="AP8935">
            <v>421617</v>
          </cell>
          <cell r="AQ8935">
            <v>18005259</v>
          </cell>
          <cell r="AR8935">
            <v>18</v>
          </cell>
          <cell r="AS8935">
            <v>42731</v>
          </cell>
          <cell r="AT8935" t="str">
            <v>SD Reservado Mantenimiento Rutinario IDU Circuito Movilidad EJECUCION SITP 2016 -</v>
          </cell>
          <cell r="AU8935">
            <v>0</v>
          </cell>
          <cell r="AV8935" t="str">
            <v>RESERVADO IDU</v>
          </cell>
        </row>
        <row r="8936">
          <cell r="AP8936">
            <v>421644</v>
          </cell>
          <cell r="AQ8936">
            <v>18005269</v>
          </cell>
          <cell r="AR8936">
            <v>18</v>
          </cell>
          <cell r="AS8936">
            <v>42731</v>
          </cell>
          <cell r="AT8936" t="str">
            <v>SD Reservado Mantenimiento Rutinario IDU Circuito Movilidad EJECUCION SITP 2016 -</v>
          </cell>
          <cell r="AU8936">
            <v>0</v>
          </cell>
          <cell r="AV8936" t="str">
            <v>RESERVADO IDU</v>
          </cell>
        </row>
        <row r="8937">
          <cell r="AP8937">
            <v>421674</v>
          </cell>
          <cell r="AQ8937">
            <v>18005281</v>
          </cell>
          <cell r="AR8937">
            <v>18</v>
          </cell>
          <cell r="AS8937">
            <v>42731</v>
          </cell>
          <cell r="AT8937" t="str">
            <v>SD Reservado Mantenimiento Rutinario IDU Circuito Movilidad EJECUCION SITP 2016 -</v>
          </cell>
          <cell r="AU8937">
            <v>0</v>
          </cell>
          <cell r="AV8937" t="str">
            <v>RESERVADO IDU</v>
          </cell>
        </row>
        <row r="8938">
          <cell r="AP8938">
            <v>421707</v>
          </cell>
          <cell r="AQ8938">
            <v>18005297</v>
          </cell>
          <cell r="AR8938">
            <v>18</v>
          </cell>
          <cell r="AS8938">
            <v>42731</v>
          </cell>
          <cell r="AT8938" t="str">
            <v>SD Reservado Mantenimiento Rutinario IDU Local EJECUCION SITP 2016 -</v>
          </cell>
          <cell r="AU8938">
            <v>0</v>
          </cell>
          <cell r="AV8938" t="str">
            <v>RESERVADO IDU</v>
          </cell>
        </row>
        <row r="8939">
          <cell r="AP8939">
            <v>421719</v>
          </cell>
          <cell r="AQ8939">
            <v>18005304</v>
          </cell>
          <cell r="AR8939">
            <v>18</v>
          </cell>
          <cell r="AS8939">
            <v>42731</v>
          </cell>
          <cell r="AT8939" t="str">
            <v>SD Reservado Mantenimiento Rutinario IDU Local EJECUCION SITP 2016 -</v>
          </cell>
          <cell r="AU8939">
            <v>0</v>
          </cell>
          <cell r="AV8939" t="str">
            <v>RESERVADO IDU</v>
          </cell>
        </row>
        <row r="8940">
          <cell r="AP8940">
            <v>421728</v>
          </cell>
          <cell r="AQ8940">
            <v>18005307</v>
          </cell>
          <cell r="AR8940">
            <v>18</v>
          </cell>
          <cell r="AS8940">
            <v>42731</v>
          </cell>
          <cell r="AT8940" t="str">
            <v>SD Reservado Mantenimiento Rutinario IDU Circuito Movilidad EJECUCION SITP 2016 -</v>
          </cell>
          <cell r="AU8940">
            <v>0</v>
          </cell>
          <cell r="AV8940" t="str">
            <v>RESERVADO IDU</v>
          </cell>
        </row>
        <row r="8941">
          <cell r="AP8941">
            <v>421731</v>
          </cell>
          <cell r="AQ8941">
            <v>18005308</v>
          </cell>
          <cell r="AR8941">
            <v>18</v>
          </cell>
          <cell r="AS8941">
            <v>42731</v>
          </cell>
          <cell r="AT8941" t="str">
            <v>SD Reservado Mantenimiento Rutinario IDU Local EJECUCION SITP 2016 -</v>
          </cell>
          <cell r="AU8941">
            <v>0</v>
          </cell>
          <cell r="AV8941" t="str">
            <v>RESERVADO IDU</v>
          </cell>
        </row>
        <row r="8942">
          <cell r="AP8942">
            <v>421752</v>
          </cell>
          <cell r="AQ8942">
            <v>18005319</v>
          </cell>
          <cell r="AR8942">
            <v>18</v>
          </cell>
          <cell r="AS8942">
            <v>42731</v>
          </cell>
          <cell r="AT8942" t="str">
            <v>SD Reservado Mantenimiento Rutinario IDU Local EJECUCION SITP 2016 -</v>
          </cell>
          <cell r="AU8942">
            <v>0</v>
          </cell>
          <cell r="AV8942" t="str">
            <v>RESERVADO IDU</v>
          </cell>
        </row>
        <row r="8943">
          <cell r="AP8943">
            <v>421773</v>
          </cell>
          <cell r="AQ8943">
            <v>18005328</v>
          </cell>
          <cell r="AR8943">
            <v>18</v>
          </cell>
          <cell r="AS8943">
            <v>42731</v>
          </cell>
          <cell r="AT8943" t="str">
            <v>SD Reservado Mantenimiento Rutinario IDU Local EJECUCION SITP 2016 -</v>
          </cell>
          <cell r="AU8943">
            <v>0</v>
          </cell>
          <cell r="AV8943" t="str">
            <v>RESERVADO IDU</v>
          </cell>
        </row>
        <row r="8944">
          <cell r="AP8944">
            <v>421782</v>
          </cell>
          <cell r="AQ8944">
            <v>18005337</v>
          </cell>
          <cell r="AR8944">
            <v>18</v>
          </cell>
          <cell r="AS8944">
            <v>42731</v>
          </cell>
          <cell r="AT8944" t="str">
            <v>SD Reservado Mantenimiento Rutinario IDU Circuito Movilidad EJECUCION SITP 2016 -</v>
          </cell>
          <cell r="AU8944">
            <v>0</v>
          </cell>
          <cell r="AV8944" t="str">
            <v>RESERVADO IDU</v>
          </cell>
        </row>
        <row r="8945">
          <cell r="AP8945">
            <v>421788</v>
          </cell>
          <cell r="AQ8945">
            <v>18005339</v>
          </cell>
          <cell r="AR8945">
            <v>18</v>
          </cell>
          <cell r="AS8945">
            <v>42731</v>
          </cell>
          <cell r="AT8945" t="str">
            <v>SD Reservado Mantenimiento Rutinario IDU Circuito Movilidad EJECUCION SITP 2016 -</v>
          </cell>
          <cell r="AU8945">
            <v>0</v>
          </cell>
          <cell r="AV8945" t="str">
            <v>RESERVADO IDU</v>
          </cell>
        </row>
        <row r="8946">
          <cell r="AP8946">
            <v>421791</v>
          </cell>
          <cell r="AQ8946">
            <v>18005340</v>
          </cell>
          <cell r="AR8946">
            <v>18</v>
          </cell>
          <cell r="AS8946">
            <v>42731</v>
          </cell>
          <cell r="AT8946" t="str">
            <v>SD Reservado Mantenimiento Rutinario IDU Local EJECUCION SITP 2016 -</v>
          </cell>
          <cell r="AU8946">
            <v>0</v>
          </cell>
          <cell r="AV8946" t="str">
            <v>RESERVADO IDU</v>
          </cell>
        </row>
        <row r="8947">
          <cell r="AP8947">
            <v>421806</v>
          </cell>
          <cell r="AQ8947">
            <v>18005346</v>
          </cell>
          <cell r="AR8947">
            <v>18</v>
          </cell>
          <cell r="AS8947">
            <v>42731</v>
          </cell>
          <cell r="AT8947" t="str">
            <v>SD Reservado Mantenimiento Rutinario IDU Intermedia EJECUCION SITP 2016 -</v>
          </cell>
          <cell r="AU8947">
            <v>0</v>
          </cell>
          <cell r="AV8947" t="str">
            <v>RESERVADO IDU</v>
          </cell>
        </row>
        <row r="8948">
          <cell r="AP8948">
            <v>421815</v>
          </cell>
          <cell r="AQ8948">
            <v>18005352</v>
          </cell>
          <cell r="AR8948">
            <v>18</v>
          </cell>
          <cell r="AS8948">
            <v>42731</v>
          </cell>
          <cell r="AT8948" t="str">
            <v>SD Reservado Mantenimiento Rutinario IDU Circuito Movilidad EJECUCION SITP 2016 -</v>
          </cell>
          <cell r="AU8948">
            <v>0</v>
          </cell>
          <cell r="AV8948" t="str">
            <v>RESERVADO IDU</v>
          </cell>
        </row>
        <row r="8949">
          <cell r="AP8949">
            <v>421818</v>
          </cell>
          <cell r="AQ8949">
            <v>18005353</v>
          </cell>
          <cell r="AR8949">
            <v>18</v>
          </cell>
          <cell r="AS8949">
            <v>42731</v>
          </cell>
          <cell r="AT8949" t="str">
            <v>SD Reservado Mantenimiento Rutinario IDU Local EJECUCION SITP 2016 -</v>
          </cell>
          <cell r="AU8949">
            <v>0</v>
          </cell>
          <cell r="AV8949" t="str">
            <v>RESERVADO IDU</v>
          </cell>
        </row>
        <row r="8950">
          <cell r="AP8950">
            <v>421833</v>
          </cell>
          <cell r="AQ8950">
            <v>18005361</v>
          </cell>
          <cell r="AR8950">
            <v>18</v>
          </cell>
          <cell r="AS8950">
            <v>42731</v>
          </cell>
          <cell r="AT8950" t="str">
            <v>SD Reservado Mantenimiento Rutinario IDU Circuito Movilidad EJECUCION SITP 2016 -</v>
          </cell>
          <cell r="AU8950">
            <v>0</v>
          </cell>
          <cell r="AV8950" t="str">
            <v>RESERVADO IDU</v>
          </cell>
        </row>
        <row r="8951">
          <cell r="AP8951">
            <v>421842</v>
          </cell>
          <cell r="AQ8951">
            <v>18005368</v>
          </cell>
          <cell r="AR8951">
            <v>18</v>
          </cell>
          <cell r="AS8951">
            <v>42731</v>
          </cell>
          <cell r="AT8951" t="str">
            <v>SD Reservado Mantenimiento Rutinario IDU Local EJECUCION SITP 2016 -</v>
          </cell>
          <cell r="AU8951">
            <v>0</v>
          </cell>
          <cell r="AV8951" t="str">
            <v>RESERVADO IDU</v>
          </cell>
        </row>
        <row r="8952">
          <cell r="AP8952">
            <v>421854</v>
          </cell>
          <cell r="AQ8952">
            <v>18005374</v>
          </cell>
          <cell r="AR8952">
            <v>18</v>
          </cell>
          <cell r="AS8952">
            <v>42731</v>
          </cell>
          <cell r="AT8952" t="str">
            <v>SD Reservado Mantenimiento Rutinario IDU Circuito Movilidad EJECUCION SITP 2016 -</v>
          </cell>
          <cell r="AU8952">
            <v>0</v>
          </cell>
          <cell r="AV8952" t="str">
            <v>RESERVADO IDU</v>
          </cell>
        </row>
        <row r="8953">
          <cell r="AP8953">
            <v>421860</v>
          </cell>
          <cell r="AQ8953">
            <v>18005377</v>
          </cell>
          <cell r="AR8953">
            <v>18</v>
          </cell>
          <cell r="AS8953">
            <v>42731</v>
          </cell>
          <cell r="AT8953" t="str">
            <v>SD Reservado Mantenimiento Rutinario IDU Local EJECUCION SITP 2016 -</v>
          </cell>
          <cell r="AU8953">
            <v>0</v>
          </cell>
          <cell r="AV8953" t="str">
            <v>RESERVADO IDU</v>
          </cell>
        </row>
        <row r="8954">
          <cell r="AP8954">
            <v>421869</v>
          </cell>
          <cell r="AQ8954">
            <v>18005384</v>
          </cell>
          <cell r="AR8954">
            <v>18</v>
          </cell>
          <cell r="AS8954">
            <v>42731</v>
          </cell>
          <cell r="AT8954" t="str">
            <v>SD Reservado Mantenimiento Rutinario IDU Circuito Movilidad EJECUCION SITP 2016 -</v>
          </cell>
          <cell r="AU8954">
            <v>0</v>
          </cell>
          <cell r="AV8954" t="str">
            <v>RESERVADO IDU</v>
          </cell>
        </row>
        <row r="8955">
          <cell r="AP8955">
            <v>421881</v>
          </cell>
          <cell r="AQ8955">
            <v>18005388</v>
          </cell>
          <cell r="AR8955">
            <v>18</v>
          </cell>
          <cell r="AS8955">
            <v>42731</v>
          </cell>
          <cell r="AT8955" t="str">
            <v>SD Reservado Mantenimiento Rutinario IDU Local EJECUCION SITP 2016 -</v>
          </cell>
          <cell r="AU8955">
            <v>0</v>
          </cell>
          <cell r="AV8955" t="str">
            <v>RESERVADO IDU</v>
          </cell>
        </row>
        <row r="8956">
          <cell r="AP8956">
            <v>421898</v>
          </cell>
          <cell r="AQ8956">
            <v>18005396</v>
          </cell>
          <cell r="AR8956">
            <v>18</v>
          </cell>
          <cell r="AS8956">
            <v>42731</v>
          </cell>
          <cell r="AT8956" t="str">
            <v>SD Reservado Rehabilitación IDU Local EJECUCION SITP 2016 -</v>
          </cell>
          <cell r="AU8956">
            <v>0</v>
          </cell>
          <cell r="AV8956" t="str">
            <v>RESERVADO IDU</v>
          </cell>
        </row>
        <row r="8957">
          <cell r="AP8957">
            <v>421901</v>
          </cell>
          <cell r="AQ8957">
            <v>18005397</v>
          </cell>
          <cell r="AR8957">
            <v>18</v>
          </cell>
          <cell r="AS8957">
            <v>42731</v>
          </cell>
          <cell r="AT8957" t="str">
            <v>SD Reservado Mantenimiento Periódico IDU Intermedia EJECUCION SITP 2016 -</v>
          </cell>
          <cell r="AU8957">
            <v>0</v>
          </cell>
          <cell r="AV8957" t="str">
            <v>RESERVADO IDU</v>
          </cell>
        </row>
        <row r="8958">
          <cell r="AP8958">
            <v>421922</v>
          </cell>
          <cell r="AQ8958">
            <v>18005408</v>
          </cell>
          <cell r="AR8958">
            <v>18</v>
          </cell>
          <cell r="AS8958">
            <v>42731</v>
          </cell>
          <cell r="AT8958" t="str">
            <v>SD Reservado Mantenimiento Rutinario IDU Circuito Movilidad EJECUCION SITP 2016 -</v>
          </cell>
          <cell r="AU8958">
            <v>0</v>
          </cell>
          <cell r="AV8958" t="str">
            <v>RESERVADO IDU</v>
          </cell>
        </row>
        <row r="8959">
          <cell r="AP8959">
            <v>421925</v>
          </cell>
          <cell r="AQ8959">
            <v>18005409</v>
          </cell>
          <cell r="AR8959">
            <v>18</v>
          </cell>
          <cell r="AS8959">
            <v>42731</v>
          </cell>
          <cell r="AT8959" t="str">
            <v>SD Reservado Mantenimiento Rutinario IDU Circuito Movilidad EJECUCION SITP 2016 -</v>
          </cell>
          <cell r="AU8959">
            <v>0</v>
          </cell>
          <cell r="AV8959" t="str">
            <v>RESERVADO IDU</v>
          </cell>
        </row>
        <row r="8960">
          <cell r="AP8960">
            <v>421948</v>
          </cell>
          <cell r="AQ8960">
            <v>18005419</v>
          </cell>
          <cell r="AR8960">
            <v>18</v>
          </cell>
          <cell r="AS8960">
            <v>42313</v>
          </cell>
          <cell r="AT8960" t="str">
            <v>CONV-011-2011 Terminado Rehabilitación IDU Arterial  -</v>
          </cell>
          <cell r="AU8960">
            <v>0</v>
          </cell>
          <cell r="AV8960" t="str">
            <v>sc</v>
          </cell>
        </row>
        <row r="8961">
          <cell r="AP8961">
            <v>421951</v>
          </cell>
          <cell r="AQ8961">
            <v>18005422</v>
          </cell>
          <cell r="AR8961">
            <v>18</v>
          </cell>
          <cell r="AS8961">
            <v>42731</v>
          </cell>
          <cell r="AT8961" t="str">
            <v>SD Reservado Mantenimiento Rutinario IDU Circuito Movilidad EJECUCION SITP 2016 -</v>
          </cell>
          <cell r="AU8961">
            <v>0</v>
          </cell>
          <cell r="AV8961" t="str">
            <v>RESERVADO IDU</v>
          </cell>
        </row>
        <row r="8962">
          <cell r="AP8962">
            <v>421966</v>
          </cell>
          <cell r="AQ8962">
            <v>18005428</v>
          </cell>
          <cell r="AR8962">
            <v>18</v>
          </cell>
          <cell r="AS8962">
            <v>42731</v>
          </cell>
          <cell r="AT8962" t="str">
            <v>SD Reservado Mantenimiento Rutinario IDU Local EJECUCION SITP 2016 -</v>
          </cell>
          <cell r="AU8962">
            <v>0</v>
          </cell>
          <cell r="AV8962" t="str">
            <v>RESERVADO IDU</v>
          </cell>
        </row>
        <row r="8963">
          <cell r="AP8963">
            <v>421975</v>
          </cell>
          <cell r="AQ8963">
            <v>18005431</v>
          </cell>
          <cell r="AR8963">
            <v>18</v>
          </cell>
          <cell r="AS8963">
            <v>42731</v>
          </cell>
          <cell r="AT8963" t="str">
            <v>SD Reservado Mantenimiento Rutinario IDU Circuito Movilidad EJECUCION SITP 2016 -</v>
          </cell>
          <cell r="AU8963">
            <v>0</v>
          </cell>
          <cell r="AV8963" t="str">
            <v>RESERVADO IDU</v>
          </cell>
        </row>
        <row r="8964">
          <cell r="AP8964">
            <v>421984</v>
          </cell>
          <cell r="AQ8964">
            <v>18005434</v>
          </cell>
          <cell r="AR8964">
            <v>18</v>
          </cell>
          <cell r="AS8964">
            <v>42731</v>
          </cell>
          <cell r="AT8964" t="str">
            <v>SD Reservado Mantenimiento Rutinario IDU Intermedia EJECUCION SITP 2016 -</v>
          </cell>
          <cell r="AU8964">
            <v>0</v>
          </cell>
          <cell r="AV8964" t="str">
            <v>RESERVADO IDU</v>
          </cell>
        </row>
        <row r="8965">
          <cell r="AP8965">
            <v>421990</v>
          </cell>
          <cell r="AQ8965">
            <v>18005436</v>
          </cell>
          <cell r="AR8965">
            <v>18</v>
          </cell>
          <cell r="AS8965">
            <v>42731</v>
          </cell>
          <cell r="AT8965" t="str">
            <v>SD Reservado Mantenimiento Periódico IDU Circuito Movilidad EJECUCION SITP 2016 -</v>
          </cell>
          <cell r="AU8965">
            <v>0</v>
          </cell>
          <cell r="AV8965" t="str">
            <v>RESERVADO IDU</v>
          </cell>
        </row>
        <row r="8966">
          <cell r="AP8966">
            <v>422011</v>
          </cell>
          <cell r="AQ8966">
            <v>18005443</v>
          </cell>
          <cell r="AR8966">
            <v>18</v>
          </cell>
          <cell r="AS8966">
            <v>42731</v>
          </cell>
          <cell r="AT8966" t="str">
            <v>SD Reservado Mantenimiento Rutinario IDU Circuito Movilidad EJECUCION SITP 2016 -</v>
          </cell>
          <cell r="AU8966">
            <v>0</v>
          </cell>
          <cell r="AV8966" t="str">
            <v>RESERVADO IDU</v>
          </cell>
        </row>
        <row r="8967">
          <cell r="AP8967">
            <v>422017</v>
          </cell>
          <cell r="AQ8967">
            <v>18005445</v>
          </cell>
          <cell r="AR8967">
            <v>18</v>
          </cell>
          <cell r="AS8967">
            <v>42731</v>
          </cell>
          <cell r="AT8967" t="str">
            <v>SD Reservado Mantenimiento Rutinario IDU Circuito Movilidad EJECUCION SITP 2016 -</v>
          </cell>
          <cell r="AU8967">
            <v>0</v>
          </cell>
          <cell r="AV8967" t="str">
            <v>RESERVADO IDU</v>
          </cell>
        </row>
        <row r="8968">
          <cell r="AP8968">
            <v>422023</v>
          </cell>
          <cell r="AQ8968">
            <v>18005447</v>
          </cell>
          <cell r="AR8968">
            <v>18</v>
          </cell>
          <cell r="AS8968">
            <v>42731</v>
          </cell>
          <cell r="AT8968" t="str">
            <v>SD Reservado Mantenimiento Periódico IDU Local EJECUCION SITP 2016 -</v>
          </cell>
          <cell r="AU8968">
            <v>0</v>
          </cell>
          <cell r="AV8968" t="str">
            <v>RESERVADO IDU</v>
          </cell>
        </row>
        <row r="8969">
          <cell r="AP8969">
            <v>422035</v>
          </cell>
          <cell r="AQ8969">
            <v>18005451</v>
          </cell>
          <cell r="AR8969">
            <v>18</v>
          </cell>
          <cell r="AS8969">
            <v>42731</v>
          </cell>
          <cell r="AT8969" t="str">
            <v>SD Reservado Mantenimiento Periódico IDU Circuito Movilidad EJECUCION SITP 2016 -</v>
          </cell>
          <cell r="AU8969">
            <v>0</v>
          </cell>
          <cell r="AV8969" t="str">
            <v>RESERVADO IDU</v>
          </cell>
        </row>
        <row r="8970">
          <cell r="AP8970">
            <v>422050</v>
          </cell>
          <cell r="AQ8970">
            <v>18005456</v>
          </cell>
          <cell r="AR8970">
            <v>18</v>
          </cell>
          <cell r="AS8970">
            <v>42731</v>
          </cell>
          <cell r="AT8970" t="str">
            <v>SD Reservado Mantenimiento Periódico IDU Local EJECUCION SITP 2016 -</v>
          </cell>
          <cell r="AU8970">
            <v>0</v>
          </cell>
          <cell r="AV8970" t="str">
            <v>RESERVADO IDU</v>
          </cell>
        </row>
        <row r="8971">
          <cell r="AP8971">
            <v>422053</v>
          </cell>
          <cell r="AQ8971">
            <v>18005457</v>
          </cell>
          <cell r="AR8971">
            <v>18</v>
          </cell>
          <cell r="AS8971">
            <v>42731</v>
          </cell>
          <cell r="AT8971" t="str">
            <v>SD Reservado Mantenimiento Rutinario IDU Circuito Movilidad EJECUCION SITP 2016 -</v>
          </cell>
          <cell r="AU8971">
            <v>0</v>
          </cell>
          <cell r="AV8971" t="str">
            <v>RESERVADO IDU</v>
          </cell>
        </row>
        <row r="8972">
          <cell r="AP8972">
            <v>422056</v>
          </cell>
          <cell r="AQ8972">
            <v>18005458</v>
          </cell>
          <cell r="AR8972">
            <v>18</v>
          </cell>
          <cell r="AS8972">
            <v>42313</v>
          </cell>
          <cell r="AT8972" t="str">
            <v>CONV-011-2011 Terminado Acciones de Movilidad IDU Local  -</v>
          </cell>
          <cell r="AU8972">
            <v>0</v>
          </cell>
          <cell r="AV8972" t="str">
            <v>sc</v>
          </cell>
        </row>
        <row r="8973">
          <cell r="AP8973">
            <v>422074</v>
          </cell>
          <cell r="AQ8973">
            <v>18005464</v>
          </cell>
          <cell r="AR8973">
            <v>18</v>
          </cell>
          <cell r="AS8973">
            <v>42731</v>
          </cell>
          <cell r="AT8973" t="str">
            <v>SD Reservado Mantenimiento Periódico IDU Circuito Movilidad EJECUCION SITP 2016 -</v>
          </cell>
          <cell r="AU8973">
            <v>0</v>
          </cell>
          <cell r="AV8973" t="str">
            <v>RESERVADO IDU</v>
          </cell>
        </row>
        <row r="8974">
          <cell r="AP8974">
            <v>422080</v>
          </cell>
          <cell r="AQ8974">
            <v>18005466</v>
          </cell>
          <cell r="AR8974">
            <v>18</v>
          </cell>
          <cell r="AS8974">
            <v>42731</v>
          </cell>
          <cell r="AT8974" t="str">
            <v>SD Reservado Mantenimiento Rutinario IDU Local EJECUCION SITP 2016 -</v>
          </cell>
          <cell r="AU8974">
            <v>0</v>
          </cell>
          <cell r="AV8974" t="str">
            <v>RESERVADO IDU</v>
          </cell>
        </row>
        <row r="8975">
          <cell r="AP8975">
            <v>422098</v>
          </cell>
          <cell r="AQ8975">
            <v>18005473</v>
          </cell>
          <cell r="AR8975">
            <v>18</v>
          </cell>
          <cell r="AS8975">
            <v>42731</v>
          </cell>
          <cell r="AT8975" t="str">
            <v>SD Reservado Mantenimiento Rutinario IDU Circuito Movilidad EJECUCION SITP 2016 -</v>
          </cell>
          <cell r="AU8975">
            <v>0</v>
          </cell>
          <cell r="AV8975" t="str">
            <v>RESERVADO IDU</v>
          </cell>
        </row>
        <row r="8976">
          <cell r="AP8976">
            <v>422110</v>
          </cell>
          <cell r="AQ8976">
            <v>18005477</v>
          </cell>
          <cell r="AR8976">
            <v>18</v>
          </cell>
          <cell r="AS8976">
            <v>42731</v>
          </cell>
          <cell r="AT8976" t="str">
            <v>SD Reservado Rehabilitación IDU Circuito Movilidad EJECUCION SITP 2016 -</v>
          </cell>
          <cell r="AU8976">
            <v>0</v>
          </cell>
          <cell r="AV8976" t="str">
            <v>RESERVADO IDU</v>
          </cell>
        </row>
        <row r="8977">
          <cell r="AP8977">
            <v>422146</v>
          </cell>
          <cell r="AQ8977">
            <v>18005489</v>
          </cell>
          <cell r="AR8977">
            <v>18</v>
          </cell>
          <cell r="AS8977">
            <v>42731</v>
          </cell>
          <cell r="AT8977" t="str">
            <v>SD Reservado Mantenimiento Rutinario IDU Circuito Movilidad EJECUCION SITP 2016 -</v>
          </cell>
          <cell r="AU8977">
            <v>0</v>
          </cell>
          <cell r="AV8977" t="str">
            <v>RESERVADO IDU</v>
          </cell>
        </row>
        <row r="8978">
          <cell r="AP8978">
            <v>422167</v>
          </cell>
          <cell r="AQ8978">
            <v>18005496</v>
          </cell>
          <cell r="AR8978">
            <v>18</v>
          </cell>
          <cell r="AS8978">
            <v>42731</v>
          </cell>
          <cell r="AT8978" t="str">
            <v>SD Reservado Mantenimiento Rutinario IDU Circuito Movilidad EJECUCION SITP 2016 -</v>
          </cell>
          <cell r="AU8978">
            <v>0</v>
          </cell>
          <cell r="AV8978" t="str">
            <v>RESERVADO IDU</v>
          </cell>
        </row>
        <row r="8979">
          <cell r="AP8979">
            <v>422170</v>
          </cell>
          <cell r="AQ8979">
            <v>18005497</v>
          </cell>
          <cell r="AR8979">
            <v>18</v>
          </cell>
          <cell r="AS8979">
            <v>42731</v>
          </cell>
          <cell r="AT8979" t="str">
            <v>SD Reservado Mantenimiento Rutinario IDU Intermedia EJECUCION SITP 2016 -</v>
          </cell>
          <cell r="AU8979">
            <v>0</v>
          </cell>
          <cell r="AV8979" t="str">
            <v>RESERVADO IDU</v>
          </cell>
        </row>
        <row r="8980">
          <cell r="AP8980">
            <v>422194</v>
          </cell>
          <cell r="AQ8980">
            <v>18005505</v>
          </cell>
          <cell r="AR8980">
            <v>18</v>
          </cell>
          <cell r="AS8980">
            <v>42731</v>
          </cell>
          <cell r="AT8980" t="str">
            <v>SD Reservado Mantenimiento Rutinario IDU Circuito Movilidad EJECUCION SITP 2016 -</v>
          </cell>
          <cell r="AU8980">
            <v>0</v>
          </cell>
          <cell r="AV8980" t="str">
            <v>RESERVADO IDU</v>
          </cell>
        </row>
        <row r="8981">
          <cell r="AP8981">
            <v>422227</v>
          </cell>
          <cell r="AQ8981">
            <v>18005516</v>
          </cell>
          <cell r="AR8981">
            <v>18</v>
          </cell>
          <cell r="AS8981">
            <v>42731</v>
          </cell>
          <cell r="AT8981" t="str">
            <v>SD Reservado Mantenimiento Periódico IDU Circuito Movilidad EJECUCION SITP 2016 -</v>
          </cell>
          <cell r="AU8981">
            <v>0</v>
          </cell>
          <cell r="AV8981" t="str">
            <v>RESERVADO IDU</v>
          </cell>
        </row>
        <row r="8982">
          <cell r="AP8982">
            <v>422254</v>
          </cell>
          <cell r="AQ8982">
            <v>18005525</v>
          </cell>
          <cell r="AR8982">
            <v>18</v>
          </cell>
          <cell r="AS8982">
            <v>42313</v>
          </cell>
          <cell r="AT8982" t="str">
            <v>CONV-011-2011 Terminado Acciones de Movilidad IDU Arterial  -</v>
          </cell>
          <cell r="AU8982">
            <v>0</v>
          </cell>
          <cell r="AV8982" t="str">
            <v>sc</v>
          </cell>
        </row>
        <row r="8983">
          <cell r="AP8983">
            <v>422269</v>
          </cell>
          <cell r="AQ8983">
            <v>18005530</v>
          </cell>
          <cell r="AR8983">
            <v>18</v>
          </cell>
          <cell r="AS8983">
            <v>42731</v>
          </cell>
          <cell r="AT8983" t="str">
            <v>SD Reservado Mantenimiento Periódico IDU Circuito Movilidad EJECUCION SITP 2016 -</v>
          </cell>
          <cell r="AU8983">
            <v>0</v>
          </cell>
          <cell r="AV8983" t="str">
            <v>RESERVADO IDU</v>
          </cell>
        </row>
        <row r="8984">
          <cell r="AP8984">
            <v>422287</v>
          </cell>
          <cell r="AQ8984">
            <v>18005538</v>
          </cell>
          <cell r="AR8984">
            <v>18</v>
          </cell>
          <cell r="AS8984">
            <v>42731</v>
          </cell>
          <cell r="AT8984" t="str">
            <v>SD Reservado Mantenimiento Rutinario IDU Circuito Movilidad EJECUCION SITP 2016 -</v>
          </cell>
          <cell r="AU8984">
            <v>0</v>
          </cell>
          <cell r="AV8984" t="str">
            <v>RESERVADO IDU</v>
          </cell>
        </row>
        <row r="8985">
          <cell r="AP8985">
            <v>422338</v>
          </cell>
          <cell r="AQ8985">
            <v>18005560</v>
          </cell>
          <cell r="AR8985">
            <v>18</v>
          </cell>
          <cell r="AS8985">
            <v>42731</v>
          </cell>
          <cell r="AT8985" t="str">
            <v>SD Reservado Mantenimiento Rutinario IDU Local EJECUCION SITP 2016 -</v>
          </cell>
          <cell r="AU8985">
            <v>0</v>
          </cell>
          <cell r="AV8985" t="str">
            <v>RESERVADO IDU</v>
          </cell>
        </row>
        <row r="8986">
          <cell r="AP8986">
            <v>422347</v>
          </cell>
          <cell r="AQ8986">
            <v>18005563</v>
          </cell>
          <cell r="AR8986">
            <v>18</v>
          </cell>
          <cell r="AS8986">
            <v>42731</v>
          </cell>
          <cell r="AT8986" t="str">
            <v>SD Reservado Mantenimiento Periódico IDU Circuito Movilidad EJECUCION SITP 2016 -</v>
          </cell>
          <cell r="AU8986">
            <v>0</v>
          </cell>
          <cell r="AV8986" t="str">
            <v>RESERVADO IDU</v>
          </cell>
        </row>
        <row r="8987">
          <cell r="AP8987">
            <v>422362</v>
          </cell>
          <cell r="AQ8987">
            <v>18005570</v>
          </cell>
          <cell r="AR8987">
            <v>18</v>
          </cell>
          <cell r="AS8987">
            <v>42731</v>
          </cell>
          <cell r="AT8987" t="str">
            <v>SD Reservado Mantenimiento Periódico IDU Circuito Movilidad EJECUCION SITP 2016 -</v>
          </cell>
          <cell r="AU8987">
            <v>0</v>
          </cell>
          <cell r="AV8987" t="str">
            <v>RESERVADO IDU</v>
          </cell>
        </row>
        <row r="8988">
          <cell r="AP8988">
            <v>422380</v>
          </cell>
          <cell r="AQ8988">
            <v>18005578</v>
          </cell>
          <cell r="AR8988">
            <v>18</v>
          </cell>
          <cell r="AS8988">
            <v>42731</v>
          </cell>
          <cell r="AT8988" t="str">
            <v>SD Reservado Mantenimiento Periódico IDU Circuito Movilidad EJECUCION SITP 2016 -</v>
          </cell>
          <cell r="AU8988">
            <v>0</v>
          </cell>
          <cell r="AV8988" t="str">
            <v>RESERVADO IDU</v>
          </cell>
        </row>
        <row r="8989">
          <cell r="AP8989">
            <v>422383</v>
          </cell>
          <cell r="AQ8989">
            <v>18005579</v>
          </cell>
          <cell r="AR8989">
            <v>18</v>
          </cell>
          <cell r="AS8989">
            <v>42731</v>
          </cell>
          <cell r="AT8989" t="str">
            <v>SD Reservado Mantenimiento Rutinario IDU Circuito Movilidad EJECUCION SITP 2016 -</v>
          </cell>
          <cell r="AU8989">
            <v>0</v>
          </cell>
          <cell r="AV8989" t="str">
            <v>RESERVADO IDU</v>
          </cell>
        </row>
        <row r="8990">
          <cell r="AP8990">
            <v>422421</v>
          </cell>
          <cell r="AQ8990">
            <v>18005597</v>
          </cell>
          <cell r="AR8990">
            <v>18</v>
          </cell>
          <cell r="AS8990">
            <v>42313</v>
          </cell>
          <cell r="AT8990" t="str">
            <v>CONV-011-2011 Terminado Acciones de Movilidad IDU Arterial  -</v>
          </cell>
          <cell r="AU8990">
            <v>0</v>
          </cell>
          <cell r="AV8990" t="str">
            <v>sc</v>
          </cell>
        </row>
        <row r="8991">
          <cell r="AP8991">
            <v>422424</v>
          </cell>
          <cell r="AQ8991">
            <v>18005598</v>
          </cell>
          <cell r="AR8991">
            <v>18</v>
          </cell>
          <cell r="AS8991">
            <v>42731</v>
          </cell>
          <cell r="AT8991" t="str">
            <v>SD Reservado Mantenimiento Periódico IDU Circuito Movilidad EJECUCION SITP 2016 -</v>
          </cell>
          <cell r="AU8991">
            <v>0</v>
          </cell>
          <cell r="AV8991" t="str">
            <v>RESERVADO IDU</v>
          </cell>
        </row>
        <row r="8992">
          <cell r="AP8992">
            <v>422430</v>
          </cell>
          <cell r="AQ8992">
            <v>18005600</v>
          </cell>
          <cell r="AR8992">
            <v>18</v>
          </cell>
          <cell r="AS8992">
            <v>42731</v>
          </cell>
          <cell r="AT8992" t="str">
            <v>SD Reservado Mantenimiento Periódico IDU Circuito Movilidad EJECUCION SITP 2016 -</v>
          </cell>
          <cell r="AU8992">
            <v>0</v>
          </cell>
          <cell r="AV8992" t="str">
            <v>RESERVADO IDU</v>
          </cell>
        </row>
        <row r="8993">
          <cell r="AP8993">
            <v>422436</v>
          </cell>
          <cell r="AQ8993">
            <v>18005602</v>
          </cell>
          <cell r="AR8993">
            <v>18</v>
          </cell>
          <cell r="AS8993">
            <v>42731</v>
          </cell>
          <cell r="AT8993" t="str">
            <v>SD Reservado Mantenimiento Periódico IDU Circuito Movilidad EJECUCION SITP 2016 -</v>
          </cell>
          <cell r="AU8993">
            <v>0</v>
          </cell>
          <cell r="AV8993" t="str">
            <v>RESERVADO IDU</v>
          </cell>
        </row>
        <row r="8994">
          <cell r="AP8994">
            <v>422466</v>
          </cell>
          <cell r="AQ8994">
            <v>18005617</v>
          </cell>
          <cell r="AR8994">
            <v>18</v>
          </cell>
          <cell r="AS8994">
            <v>42731</v>
          </cell>
          <cell r="AT8994" t="str">
            <v>SD Reservado Mantenimiento Periódico IDU Circuito Movilidad EJECUCION SITP 2016 -</v>
          </cell>
          <cell r="AU8994">
            <v>0</v>
          </cell>
          <cell r="AV8994" t="str">
            <v>RESERVADO IDU</v>
          </cell>
        </row>
        <row r="8995">
          <cell r="AP8995">
            <v>422496</v>
          </cell>
          <cell r="AQ8995">
            <v>18005628</v>
          </cell>
          <cell r="AR8995">
            <v>18</v>
          </cell>
          <cell r="AS8995">
            <v>42731</v>
          </cell>
          <cell r="AT8995" t="str">
            <v>SD Reservado Mantenimiento Rutinario IDU Circuito Movilidad EJECUCION SITP 2016 -</v>
          </cell>
          <cell r="AU8995">
            <v>0</v>
          </cell>
          <cell r="AV8995" t="str">
            <v>RESERVADO IDU</v>
          </cell>
        </row>
        <row r="8996">
          <cell r="AP8996">
            <v>422544</v>
          </cell>
          <cell r="AQ8996">
            <v>18005645</v>
          </cell>
          <cell r="AR8996">
            <v>18</v>
          </cell>
          <cell r="AS8996">
            <v>42731</v>
          </cell>
          <cell r="AT8996" t="str">
            <v>SD Reservado Mantenimiento Periódico IDU Circuito Movilidad EJECUCION SITP 2016 -</v>
          </cell>
          <cell r="AU8996">
            <v>0</v>
          </cell>
          <cell r="AV8996" t="str">
            <v>RESERVADO IDU</v>
          </cell>
        </row>
        <row r="8997">
          <cell r="AP8997">
            <v>422580</v>
          </cell>
          <cell r="AQ8997">
            <v>18005658</v>
          </cell>
          <cell r="AR8997">
            <v>18</v>
          </cell>
          <cell r="AS8997">
            <v>42731</v>
          </cell>
          <cell r="AT8997" t="str">
            <v>SD Reservado Mantenimiento Periódico IDU Circuito Movilidad EJECUCION SITP 2016 -</v>
          </cell>
          <cell r="AU8997">
            <v>0</v>
          </cell>
          <cell r="AV8997" t="str">
            <v>RESERVADO IDU</v>
          </cell>
        </row>
        <row r="8998">
          <cell r="AP8998">
            <v>422634</v>
          </cell>
          <cell r="AQ8998">
            <v>18005681</v>
          </cell>
          <cell r="AR8998">
            <v>18</v>
          </cell>
          <cell r="AS8998">
            <v>42731</v>
          </cell>
          <cell r="AT8998" t="str">
            <v>SD Reservado Mantenimiento Periódico IDU Local EJECUCION SITP 2016 -</v>
          </cell>
          <cell r="AU8998">
            <v>0</v>
          </cell>
          <cell r="AV8998" t="str">
            <v>RESERVADO IDU</v>
          </cell>
        </row>
        <row r="8999">
          <cell r="AP8999">
            <v>422688</v>
          </cell>
          <cell r="AQ8999">
            <v>18005700</v>
          </cell>
          <cell r="AR8999">
            <v>18</v>
          </cell>
          <cell r="AS8999">
            <v>42731</v>
          </cell>
          <cell r="AT8999" t="str">
            <v>SD Reservado Mantenimiento Periódico IDU Circuito Movilidad EJECUCION SITP 2016 -</v>
          </cell>
          <cell r="AU8999">
            <v>0</v>
          </cell>
          <cell r="AV8999" t="str">
            <v>RESERVADO IDU</v>
          </cell>
        </row>
        <row r="9000">
          <cell r="AP9000">
            <v>422724</v>
          </cell>
          <cell r="AQ9000">
            <v>18005716</v>
          </cell>
          <cell r="AR9000">
            <v>18</v>
          </cell>
          <cell r="AS9000">
            <v>42731</v>
          </cell>
          <cell r="AT9000" t="str">
            <v>SD Reservado Mantenimiento Periódico IDU Circuito Movilidad EJECUCION SITP 2016 -</v>
          </cell>
          <cell r="AU9000">
            <v>0</v>
          </cell>
          <cell r="AV9000" t="str">
            <v>RESERVADO IDU</v>
          </cell>
        </row>
        <row r="9001">
          <cell r="AP9001">
            <v>422847</v>
          </cell>
          <cell r="AQ9001">
            <v>18005770</v>
          </cell>
          <cell r="AR9001">
            <v>18</v>
          </cell>
          <cell r="AS9001">
            <v>42731</v>
          </cell>
          <cell r="AT9001" t="str">
            <v>SD Reservado Mantenimiento Rutinario IDU Circuito Movilidad EJECUCION SITP 2016 -</v>
          </cell>
          <cell r="AU9001">
            <v>0</v>
          </cell>
          <cell r="AV9001" t="str">
            <v>RESERVADO IDU</v>
          </cell>
        </row>
        <row r="9002">
          <cell r="AP9002">
            <v>423234</v>
          </cell>
          <cell r="AQ9002">
            <v>18005940</v>
          </cell>
          <cell r="AR9002">
            <v>18</v>
          </cell>
          <cell r="AS9002">
            <v>42731</v>
          </cell>
          <cell r="AT9002" t="str">
            <v>SD Reservado Mantenimiento Rutinario IDU Circuito Movilidad EJECUCION SITP 2016 -</v>
          </cell>
          <cell r="AU9002">
            <v>0</v>
          </cell>
          <cell r="AV9002" t="str">
            <v>RESERVADO IDU</v>
          </cell>
        </row>
        <row r="9003">
          <cell r="AP9003">
            <v>423309</v>
          </cell>
          <cell r="AQ9003">
            <v>18005970</v>
          </cell>
          <cell r="AR9003">
            <v>18</v>
          </cell>
          <cell r="AS9003">
            <v>42731</v>
          </cell>
          <cell r="AT9003" t="str">
            <v>SD Reservado Mantenimiento Rutinario IDU Circuito Movilidad EJECUCION SITP 2016 -</v>
          </cell>
          <cell r="AU9003">
            <v>0</v>
          </cell>
          <cell r="AV9003" t="str">
            <v>RESERVADO IDU</v>
          </cell>
        </row>
        <row r="9004">
          <cell r="AP9004">
            <v>423405</v>
          </cell>
          <cell r="AQ9004">
            <v>18006014</v>
          </cell>
          <cell r="AR9004">
            <v>18</v>
          </cell>
          <cell r="AS9004">
            <v>42313</v>
          </cell>
          <cell r="AT9004" t="str">
            <v>CONV-011-2011 Terminado Mantenimiento Periódico IDU Local  -</v>
          </cell>
          <cell r="AU9004">
            <v>0</v>
          </cell>
          <cell r="AV9004" t="str">
            <v>sc</v>
          </cell>
        </row>
        <row r="9005">
          <cell r="AP9005">
            <v>423443</v>
          </cell>
          <cell r="AQ9005">
            <v>18006030</v>
          </cell>
          <cell r="AR9005">
            <v>18</v>
          </cell>
          <cell r="AS9005">
            <v>42313</v>
          </cell>
          <cell r="AT9005" t="str">
            <v>CONV-011-2011 Terminado Mantenimiento Periódico IDU Local  -</v>
          </cell>
          <cell r="AU9005">
            <v>0</v>
          </cell>
          <cell r="AV9005" t="str">
            <v>sc</v>
          </cell>
        </row>
        <row r="9006">
          <cell r="AP9006">
            <v>423458</v>
          </cell>
          <cell r="AQ9006">
            <v>18006038</v>
          </cell>
          <cell r="AR9006">
            <v>18</v>
          </cell>
          <cell r="AS9006">
            <v>42313</v>
          </cell>
          <cell r="AT9006" t="str">
            <v>CONV-011-2011 Terminado Acciones de Movilidad IDU Circuito Movilidad  -</v>
          </cell>
          <cell r="AU9006">
            <v>0</v>
          </cell>
          <cell r="AV9006" t="str">
            <v>sc</v>
          </cell>
        </row>
        <row r="9007">
          <cell r="AP9007">
            <v>423514</v>
          </cell>
          <cell r="AQ9007">
            <v>18006059</v>
          </cell>
          <cell r="AR9007">
            <v>18</v>
          </cell>
          <cell r="AS9007">
            <v>42313</v>
          </cell>
          <cell r="AT9007" t="str">
            <v>CONV-011-2011 Terminado Mantenimiento Periódico IDU Local  -</v>
          </cell>
          <cell r="AU9007">
            <v>0</v>
          </cell>
          <cell r="AV9007" t="str">
            <v>sc</v>
          </cell>
        </row>
        <row r="9008">
          <cell r="AP9008">
            <v>423562</v>
          </cell>
          <cell r="AQ9008">
            <v>18006081</v>
          </cell>
          <cell r="AR9008">
            <v>18</v>
          </cell>
          <cell r="AS9008">
            <v>42313</v>
          </cell>
          <cell r="AT9008" t="str">
            <v>CONV-011-2011 Terminado Acciones de Movilidad IDU Circuito Movilidad  -</v>
          </cell>
          <cell r="AU9008">
            <v>0</v>
          </cell>
          <cell r="AV9008" t="str">
            <v>sc</v>
          </cell>
        </row>
        <row r="9009">
          <cell r="AP9009">
            <v>423606</v>
          </cell>
          <cell r="AQ9009">
            <v>18006097</v>
          </cell>
          <cell r="AR9009">
            <v>18</v>
          </cell>
          <cell r="AS9009">
            <v>42313</v>
          </cell>
          <cell r="AT9009" t="str">
            <v>CONV-011-2011 Terminado Acciones de Movilidad IDU Circuito Movilidad  -</v>
          </cell>
          <cell r="AU9009">
            <v>0</v>
          </cell>
          <cell r="AV9009" t="str">
            <v>sc</v>
          </cell>
        </row>
        <row r="9010">
          <cell r="AP9010">
            <v>423804</v>
          </cell>
          <cell r="AQ9010">
            <v>18006173</v>
          </cell>
          <cell r="AR9010">
            <v>18</v>
          </cell>
          <cell r="AS9010">
            <v>42313</v>
          </cell>
          <cell r="AT9010" t="str">
            <v>CONV-011-2011 Terminado Mantenimiento Periódico IDU Local  -</v>
          </cell>
          <cell r="AU9010">
            <v>0</v>
          </cell>
          <cell r="AV9010" t="str">
            <v>sc</v>
          </cell>
        </row>
        <row r="9011">
          <cell r="AP9011">
            <v>424114</v>
          </cell>
          <cell r="AQ9011">
            <v>18006294</v>
          </cell>
          <cell r="AR9011">
            <v>18</v>
          </cell>
          <cell r="AS9011">
            <v>42313</v>
          </cell>
          <cell r="AT9011" t="str">
            <v>CONV-011-2011 Terminado Acciones de Movilidad IDU Circuito Movilidad  -</v>
          </cell>
          <cell r="AU9011">
            <v>0</v>
          </cell>
          <cell r="AV9011" t="str">
            <v>sc</v>
          </cell>
        </row>
        <row r="9012">
          <cell r="AP9012">
            <v>424651</v>
          </cell>
          <cell r="AQ9012">
            <v>18006837</v>
          </cell>
          <cell r="AR9012">
            <v>18</v>
          </cell>
          <cell r="AS9012">
            <v>42313</v>
          </cell>
          <cell r="AT9012" t="str">
            <v>CONV-011-2011 Terminado Acciones de Movilidad IDU Arterial  -</v>
          </cell>
          <cell r="AU9012">
            <v>0</v>
          </cell>
          <cell r="AV9012" t="str">
            <v>CRA 10 ARTERIAL</v>
          </cell>
        </row>
        <row r="9013">
          <cell r="AP9013">
            <v>424657</v>
          </cell>
          <cell r="AQ9013">
            <v>18006839</v>
          </cell>
          <cell r="AR9013">
            <v>18</v>
          </cell>
          <cell r="AS9013">
            <v>42313</v>
          </cell>
          <cell r="AT9013" t="str">
            <v>CONV-011-2011 Terminado Acciones de Movilidad IDU Arterial  -</v>
          </cell>
          <cell r="AU9013">
            <v>0</v>
          </cell>
          <cell r="AV9013" t="str">
            <v>CRA 10 ARTERIAL</v>
          </cell>
        </row>
        <row r="9014">
          <cell r="AP9014">
            <v>424660</v>
          </cell>
          <cell r="AQ9014">
            <v>18006840</v>
          </cell>
          <cell r="AR9014">
            <v>18</v>
          </cell>
          <cell r="AS9014">
            <v>42313</v>
          </cell>
          <cell r="AT9014" t="str">
            <v>CONV-011-2011 Terminado Acciones de Movilidad IDU Arterial  -</v>
          </cell>
          <cell r="AU9014">
            <v>0</v>
          </cell>
          <cell r="AV9014" t="str">
            <v>CRA 10 ARTERIAL</v>
          </cell>
        </row>
        <row r="9015">
          <cell r="AP9015">
            <v>424663</v>
          </cell>
          <cell r="AQ9015">
            <v>18006841</v>
          </cell>
          <cell r="AR9015">
            <v>18</v>
          </cell>
          <cell r="AS9015">
            <v>42313</v>
          </cell>
          <cell r="AT9015" t="str">
            <v>CONV-011-2011 Terminado Acciones de Movilidad IDU Arterial  -</v>
          </cell>
          <cell r="AU9015">
            <v>0</v>
          </cell>
          <cell r="AV9015" t="str">
            <v>CRA 10 ARTERIAL</v>
          </cell>
        </row>
        <row r="9016">
          <cell r="AP9016">
            <v>424681</v>
          </cell>
          <cell r="AQ9016">
            <v>18006847</v>
          </cell>
          <cell r="AR9016">
            <v>18</v>
          </cell>
          <cell r="AS9016">
            <v>42313</v>
          </cell>
          <cell r="AT9016" t="str">
            <v>CONV-011-2011 Terminado Rehabilitación IDU Arterial  -</v>
          </cell>
          <cell r="AU9016">
            <v>0</v>
          </cell>
          <cell r="AV9016" t="str">
            <v>sc</v>
          </cell>
        </row>
        <row r="9017">
          <cell r="AP9017">
            <v>424684</v>
          </cell>
          <cell r="AQ9017">
            <v>18006848</v>
          </cell>
          <cell r="AR9017">
            <v>18</v>
          </cell>
          <cell r="AS9017">
            <v>42313</v>
          </cell>
          <cell r="AT9017" t="str">
            <v>CONV-011-2011 Terminado Acciones de Movilidad IDU Arterial  -</v>
          </cell>
          <cell r="AU9017">
            <v>0</v>
          </cell>
          <cell r="AV9017" t="str">
            <v>sc</v>
          </cell>
        </row>
        <row r="9018">
          <cell r="AP9018">
            <v>472774</v>
          </cell>
          <cell r="AQ9018">
            <v>18006872</v>
          </cell>
          <cell r="AR9018">
            <v>18</v>
          </cell>
          <cell r="AS9018">
            <v>42786</v>
          </cell>
          <cell r="AT9018" t="str">
            <v>COP-71-2016 Reservado Conservacion FDL RAFAEL URIBE URIBE Circuito Movilidad SD -</v>
          </cell>
          <cell r="AU9018">
            <v>0</v>
          </cell>
          <cell r="AV9018" t="str">
            <v>VIABLE</v>
          </cell>
        </row>
        <row r="9019">
          <cell r="AP9019">
            <v>472787</v>
          </cell>
          <cell r="AQ9019">
            <v>18006890</v>
          </cell>
          <cell r="AR9019">
            <v>18</v>
          </cell>
          <cell r="AS9019">
            <v>42313</v>
          </cell>
          <cell r="AT9019" t="str">
            <v>CONV-011-2011 Terminado Acciones de Movilidad IDU Circuito Movilidad  -</v>
          </cell>
          <cell r="AU9019">
            <v>0</v>
          </cell>
          <cell r="AV9019" t="str">
            <v>sc</v>
          </cell>
        </row>
        <row r="9020">
          <cell r="AP9020">
            <v>472788</v>
          </cell>
          <cell r="AQ9020">
            <v>18006890</v>
          </cell>
          <cell r="AR9020">
            <v>18</v>
          </cell>
          <cell r="AS9020">
            <v>42667</v>
          </cell>
          <cell r="AT9020" t="str">
            <v>SD Terminado Mantenimiento Periódico UAERMV Circuito Movilidad SD Intervenida 05/03/2013 Reporte depuración ejecución UMV-</v>
          </cell>
          <cell r="AU9020">
            <v>0</v>
          </cell>
          <cell r="AV9020" t="str">
            <v>sc</v>
          </cell>
        </row>
        <row r="9021">
          <cell r="AP9021">
            <v>472789</v>
          </cell>
          <cell r="AQ9021">
            <v>18006891</v>
          </cell>
          <cell r="AR9021">
            <v>18</v>
          </cell>
          <cell r="AS9021">
            <v>42313</v>
          </cell>
          <cell r="AT9021" t="str">
            <v>CONV-011-2011 Terminado Acciones de Movilidad IDU Circuito Movilidad  -</v>
          </cell>
          <cell r="AU9021">
            <v>0</v>
          </cell>
          <cell r="AV9021" t="str">
            <v>sc</v>
          </cell>
        </row>
        <row r="9022">
          <cell r="AP9022">
            <v>472796</v>
          </cell>
          <cell r="AQ9022">
            <v>18006896</v>
          </cell>
          <cell r="AR9022">
            <v>18</v>
          </cell>
          <cell r="AS9022">
            <v>42313</v>
          </cell>
          <cell r="AT9022" t="str">
            <v>CONV-011-2011 Terminado Acciones de Movilidad IDU Circuito Movilidad  -</v>
          </cell>
          <cell r="AU9022">
            <v>0</v>
          </cell>
          <cell r="AV9022" t="str">
            <v>sc</v>
          </cell>
        </row>
        <row r="9023">
          <cell r="AP9023">
            <v>472797</v>
          </cell>
          <cell r="AQ9023">
            <v>18006898</v>
          </cell>
          <cell r="AR9023">
            <v>18</v>
          </cell>
          <cell r="AS9023">
            <v>42313</v>
          </cell>
          <cell r="AT9023" t="str">
            <v>CONV-011-2011 Terminado Acciones de Movilidad IDU Circuito Movilidad  -</v>
          </cell>
          <cell r="AU9023">
            <v>0</v>
          </cell>
          <cell r="AV9023" t="str">
            <v>sc</v>
          </cell>
        </row>
        <row r="9024">
          <cell r="AP9024">
            <v>472798</v>
          </cell>
          <cell r="AQ9024">
            <v>18006898</v>
          </cell>
          <cell r="AR9024">
            <v>18</v>
          </cell>
          <cell r="AS9024">
            <v>42667</v>
          </cell>
          <cell r="AT9024" t="str">
            <v>SD Terminado Mantenimiento Periódico UAERMV Circuito Movilidad SD Intervenida 22/02/2013 Reporte depuración ejecución UMV-</v>
          </cell>
          <cell r="AU9024">
            <v>0</v>
          </cell>
          <cell r="AV9024" t="str">
            <v>sc</v>
          </cell>
        </row>
        <row r="9025">
          <cell r="AP9025">
            <v>472799</v>
          </cell>
          <cell r="AQ9025">
            <v>18006899</v>
          </cell>
          <cell r="AR9025">
            <v>18</v>
          </cell>
          <cell r="AS9025">
            <v>42762</v>
          </cell>
          <cell r="AT9025" t="str">
            <v>SD Terminado Acciones de Movilidad UAERMV Circuito Movilidad Salvando Vidas -</v>
          </cell>
          <cell r="AU9025">
            <v>0</v>
          </cell>
          <cell r="AV9025" t="str">
            <v>sc</v>
          </cell>
        </row>
        <row r="9026">
          <cell r="AP9026">
            <v>472800</v>
          </cell>
          <cell r="AQ9026">
            <v>18006900</v>
          </cell>
          <cell r="AR9026">
            <v>18</v>
          </cell>
          <cell r="AS9026">
            <v>41579</v>
          </cell>
          <cell r="AT9026" t="str">
            <v>SD Terminado Mantenimiento Periódico UAERMV Circuito Movilidad  -</v>
          </cell>
          <cell r="AU9026">
            <v>0</v>
          </cell>
          <cell r="AV9026" t="str">
            <v>sc</v>
          </cell>
        </row>
        <row r="9027">
          <cell r="AP9027">
            <v>472805</v>
          </cell>
          <cell r="AQ9027">
            <v>18006905</v>
          </cell>
          <cell r="AR9027">
            <v>18</v>
          </cell>
          <cell r="AS9027">
            <v>42313</v>
          </cell>
          <cell r="AT9027" t="str">
            <v>CONV-011-2011 Terminado Mantenimiento Periódico IDU Circuito Movilidad  -</v>
          </cell>
          <cell r="AU9027">
            <v>0</v>
          </cell>
          <cell r="AV9027" t="str">
            <v>sc</v>
          </cell>
        </row>
        <row r="9028">
          <cell r="AP9028">
            <v>472818</v>
          </cell>
          <cell r="AQ9028">
            <v>18006918</v>
          </cell>
          <cell r="AR9028">
            <v>18</v>
          </cell>
          <cell r="AS9028">
            <v>42313</v>
          </cell>
          <cell r="AT9028" t="str">
            <v>IDU-1804-2013 Terminado Mantenimiento Periódico IDU Arterial  -</v>
          </cell>
          <cell r="AU9028">
            <v>0</v>
          </cell>
          <cell r="AV9028" t="str">
            <v>sc</v>
          </cell>
        </row>
        <row r="9029">
          <cell r="AP9029">
            <v>472819</v>
          </cell>
          <cell r="AQ9029">
            <v>18006918</v>
          </cell>
          <cell r="AR9029">
            <v>18</v>
          </cell>
          <cell r="AS9029">
            <v>42313</v>
          </cell>
          <cell r="AT9029" t="str">
            <v>IDU-1804-2013 Terminado Mantenimiento Periódico IDU Arterial  -</v>
          </cell>
          <cell r="AU9029">
            <v>0</v>
          </cell>
          <cell r="AV9029" t="str">
            <v>sc</v>
          </cell>
        </row>
        <row r="9030">
          <cell r="AP9030">
            <v>472820</v>
          </cell>
          <cell r="AQ9030">
            <v>18006919</v>
          </cell>
          <cell r="AR9030">
            <v>18</v>
          </cell>
          <cell r="AS9030">
            <v>42313</v>
          </cell>
          <cell r="AT9030" t="str">
            <v>IDU-1804-2013 Terminado Mantenimiento Periódico IDU Arterial  -</v>
          </cell>
          <cell r="AU9030">
            <v>0</v>
          </cell>
          <cell r="AV9030" t="str">
            <v>sc</v>
          </cell>
        </row>
        <row r="9031">
          <cell r="AP9031">
            <v>472821</v>
          </cell>
          <cell r="AQ9031">
            <v>18006919</v>
          </cell>
          <cell r="AR9031">
            <v>18</v>
          </cell>
          <cell r="AS9031">
            <v>42313</v>
          </cell>
          <cell r="AT9031" t="str">
            <v>IDU-1804-2013 Terminado Mantenimiento Periódico IDU Arterial  -</v>
          </cell>
          <cell r="AU9031">
            <v>0</v>
          </cell>
          <cell r="AV9031" t="str">
            <v>sc</v>
          </cell>
        </row>
        <row r="9032">
          <cell r="AP9032">
            <v>472828</v>
          </cell>
          <cell r="AQ9032">
            <v>18006923</v>
          </cell>
          <cell r="AR9032">
            <v>18</v>
          </cell>
          <cell r="AS9032">
            <v>42313</v>
          </cell>
          <cell r="AT9032" t="str">
            <v>IDU-1804-2013 Terminado Mantenimiento Periódico IDU Arterial  -</v>
          </cell>
          <cell r="AU9032">
            <v>0</v>
          </cell>
          <cell r="AV9032" t="str">
            <v>sc</v>
          </cell>
        </row>
        <row r="9033">
          <cell r="AP9033">
            <v>472862</v>
          </cell>
          <cell r="AQ9033">
            <v>18006955</v>
          </cell>
          <cell r="AR9033">
            <v>18</v>
          </cell>
          <cell r="AS9033">
            <v>42313</v>
          </cell>
          <cell r="AT9033" t="str">
            <v>IDU-70-2008 Terminado Acciones de Movilidad IDU Arterial  -</v>
          </cell>
          <cell r="AU9033">
            <v>0</v>
          </cell>
          <cell r="AV9033" t="str">
            <v>sc</v>
          </cell>
        </row>
        <row r="9034">
          <cell r="AP9034">
            <v>473658</v>
          </cell>
          <cell r="AQ9034">
            <v>18006897</v>
          </cell>
          <cell r="AR9034">
            <v>18</v>
          </cell>
          <cell r="AS9034">
            <v>42667</v>
          </cell>
          <cell r="AT9034" t="str">
            <v>SD Terminado Mantenimiento Periódico UAERMV Circuito Movilidad SD Intervenida 08/03/2013 Reporte depuración ejecución UMV-</v>
          </cell>
          <cell r="AU9034">
            <v>0</v>
          </cell>
          <cell r="AV9034" t="str">
            <v>sc</v>
          </cell>
        </row>
        <row r="9035">
          <cell r="AP9035">
            <v>473659</v>
          </cell>
          <cell r="AQ9035">
            <v>18006897</v>
          </cell>
          <cell r="AR9035">
            <v>18</v>
          </cell>
          <cell r="AS9035">
            <v>42313</v>
          </cell>
          <cell r="AT9035" t="str">
            <v>CONV-011-2011 Terminado Acciones de Movilidad IDU Circuito Movilidad  -</v>
          </cell>
          <cell r="AU9035">
            <v>0</v>
          </cell>
          <cell r="AV9035" t="str">
            <v>sc</v>
          </cell>
        </row>
        <row r="9036">
          <cell r="AP9036">
            <v>473662</v>
          </cell>
          <cell r="AQ9036">
            <v>18006881</v>
          </cell>
          <cell r="AR9036">
            <v>18</v>
          </cell>
          <cell r="AS9036">
            <v>42313</v>
          </cell>
          <cell r="AT9036" t="str">
            <v>IDU-64-2012 Terminado Reconstrucción IDU Circuito Movilidad  -Calzada2-POLIZA ESTABILIDAD ACTIVA</v>
          </cell>
          <cell r="AU9036">
            <v>43935</v>
          </cell>
          <cell r="AV9036" t="str">
            <v>sc</v>
          </cell>
        </row>
        <row r="9037">
          <cell r="AP9037">
            <v>473664</v>
          </cell>
          <cell r="AQ9037">
            <v>18006883</v>
          </cell>
          <cell r="AR9037">
            <v>18</v>
          </cell>
          <cell r="AS9037">
            <v>42313</v>
          </cell>
          <cell r="AT9037" t="str">
            <v>IDU-64-2012 Terminado Reconstrucción IDU Circuito Movilidad  -Calzada2-POLIZA ESTABILIDAD ACTIVA</v>
          </cell>
          <cell r="AU9037">
            <v>43935</v>
          </cell>
          <cell r="AV9037" t="str">
            <v>sc</v>
          </cell>
        </row>
        <row r="9038">
          <cell r="AP9038">
            <v>486339</v>
          </cell>
          <cell r="AQ9038">
            <v>18004981</v>
          </cell>
          <cell r="AR9038">
            <v>18</v>
          </cell>
          <cell r="AS9038">
            <v>42409</v>
          </cell>
          <cell r="AT9038" t="str">
            <v>IDU-1717-2014 Terminado Rehabilitación IDU Local  -</v>
          </cell>
          <cell r="AU9038">
            <v>0</v>
          </cell>
          <cell r="AV9038" t="str">
            <v>sc</v>
          </cell>
        </row>
        <row r="9039">
          <cell r="AP9039">
            <v>486554</v>
          </cell>
          <cell r="AQ9039">
            <v>18005564</v>
          </cell>
          <cell r="AR9039">
            <v>18</v>
          </cell>
          <cell r="AS9039">
            <v>42731</v>
          </cell>
          <cell r="AT9039" t="str">
            <v>SD Reservado Mantenimiento Rutinario IDU Circuito Movilidad EJECUCION SITP 2016 -</v>
          </cell>
          <cell r="AU9039">
            <v>0</v>
          </cell>
          <cell r="AV9039" t="str">
            <v>RESERVADO IDU</v>
          </cell>
        </row>
        <row r="9040">
          <cell r="AP9040">
            <v>506843</v>
          </cell>
          <cell r="AQ9040">
            <v>18002103</v>
          </cell>
          <cell r="AR9040">
            <v>18</v>
          </cell>
          <cell r="AS9040">
            <v>42313</v>
          </cell>
          <cell r="AT9040" t="str">
            <v>CONV-008-2011 Terminado Acciones de Movilidad IDU Arterial  -Calzada4-6-POLIZA ESTABILIDAD ACTIVA</v>
          </cell>
          <cell r="AU9040">
            <v>43065</v>
          </cell>
          <cell r="AV9040" t="str">
            <v>sc</v>
          </cell>
        </row>
        <row r="9041">
          <cell r="AP9041">
            <v>506845</v>
          </cell>
          <cell r="AQ9041">
            <v>18002103</v>
          </cell>
          <cell r="AR9041">
            <v>18</v>
          </cell>
          <cell r="AS9041">
            <v>41298</v>
          </cell>
          <cell r="AT9041" t="str">
            <v>CONV-008-2011 Terminado Mantenimiento Periódico UAERMV Arterial  -Calzada4-6-POLIZA ESTABILIDAD ACTIVA</v>
          </cell>
          <cell r="AU9041">
            <v>43065</v>
          </cell>
          <cell r="AV9041" t="str">
            <v>sc</v>
          </cell>
        </row>
        <row r="9042">
          <cell r="AP9042">
            <v>506847</v>
          </cell>
          <cell r="AQ9042">
            <v>18002103</v>
          </cell>
          <cell r="AR9042">
            <v>18</v>
          </cell>
          <cell r="AS9042">
            <v>41298</v>
          </cell>
          <cell r="AT9042" t="str">
            <v>CONV-008-2011 Terminado Mantenimiento Periódico UAERMV Arterial  -Calzada4-6-POLIZA ESTABILIDAD ACTIVA</v>
          </cell>
          <cell r="AU9042">
            <v>43065</v>
          </cell>
          <cell r="AV9042" t="str">
            <v>sc</v>
          </cell>
        </row>
        <row r="9043">
          <cell r="AP9043">
            <v>506849</v>
          </cell>
          <cell r="AQ9043">
            <v>18002103</v>
          </cell>
          <cell r="AR9043">
            <v>18</v>
          </cell>
          <cell r="AS9043">
            <v>41298</v>
          </cell>
          <cell r="AT9043" t="str">
            <v>CONV-008-2011 Terminado Mantenimiento Periódico UAERMV Arterial  -Calzada4-6-POLIZA ESTABILIDAD ACTIVA</v>
          </cell>
          <cell r="AU9043">
            <v>43065</v>
          </cell>
          <cell r="AV9043" t="str">
            <v>sc</v>
          </cell>
        </row>
        <row r="9044">
          <cell r="AP9044">
            <v>512198</v>
          </cell>
          <cell r="AQ9044">
            <v>4007434</v>
          </cell>
          <cell r="AR9044">
            <v>18</v>
          </cell>
          <cell r="AS9044">
            <v>42342</v>
          </cell>
          <cell r="AT9044" t="str">
            <v>IDU-135-2007 Terminado Construcción IDU Arterial  -Anden1-11-3 Calzada10-4-6-8 Ciclo2 Sep5-7-9-POLIZA ESTABILIDAD ACTIVA</v>
          </cell>
          <cell r="AV9044" t="str">
            <v>sc</v>
          </cell>
        </row>
        <row r="9045">
          <cell r="AP9045">
            <v>526509</v>
          </cell>
          <cell r="AQ9045">
            <v>18006990</v>
          </cell>
          <cell r="AR9045">
            <v>18</v>
          </cell>
          <cell r="AS9045">
            <v>42768</v>
          </cell>
          <cell r="AT9045" t="str">
            <v>SD Reservado Acciones de Movilidad UAERMV Circuito Movilidad Salvando Vidas -</v>
          </cell>
          <cell r="AV9045" t="str">
            <v>sc</v>
          </cell>
        </row>
        <row r="9046">
          <cell r="AP9046">
            <v>526616</v>
          </cell>
          <cell r="AQ9046">
            <v>18006994</v>
          </cell>
          <cell r="AR9046">
            <v>18</v>
          </cell>
          <cell r="AS9046">
            <v>42409</v>
          </cell>
          <cell r="AT9046" t="str">
            <v>IDU-1717-2014 Terminado Rehabilitación IDU Circuito Movilidad  -</v>
          </cell>
          <cell r="AV9046" t="str">
            <v>sc</v>
          </cell>
        </row>
        <row r="9047">
          <cell r="AP9047">
            <v>527505</v>
          </cell>
          <cell r="AQ9047">
            <v>18007067</v>
          </cell>
          <cell r="AR9047">
            <v>18</v>
          </cell>
          <cell r="AS9047">
            <v>42409</v>
          </cell>
          <cell r="AT9047" t="str">
            <v>IDU-1717-2014 Terminado Rehabilitación IDU Local  -</v>
          </cell>
          <cell r="AV9047" t="str">
            <v>sc</v>
          </cell>
        </row>
        <row r="9048">
          <cell r="AP9048">
            <v>527538</v>
          </cell>
          <cell r="AQ9048">
            <v>18007086</v>
          </cell>
          <cell r="AR9048">
            <v>18</v>
          </cell>
          <cell r="AS9048">
            <v>42313</v>
          </cell>
          <cell r="AT9048" t="str">
            <v>IDU-1804-2013 Terminado Mantenimiento Periódico IDU Arterial  -</v>
          </cell>
          <cell r="AV9048" t="str">
            <v>sc</v>
          </cell>
        </row>
        <row r="9049">
          <cell r="AP9049">
            <v>527565</v>
          </cell>
          <cell r="AQ9049">
            <v>18007069</v>
          </cell>
          <cell r="AR9049">
            <v>18</v>
          </cell>
          <cell r="AS9049">
            <v>42409</v>
          </cell>
          <cell r="AT9049" t="str">
            <v>IDU-1717-2014 Terminado Rehabilitación IDU Local  -</v>
          </cell>
          <cell r="AV9049" t="str">
            <v>sc</v>
          </cell>
        </row>
        <row r="9050">
          <cell r="AP9050">
            <v>529598</v>
          </cell>
          <cell r="AQ9050">
            <v>50005966</v>
          </cell>
          <cell r="AR9050">
            <v>18</v>
          </cell>
          <cell r="AS9050">
            <v>42313</v>
          </cell>
          <cell r="AT9050" t="str">
            <v>IDU-57-2012 Terminado Acciones de Movilidad IDU Arterial  -</v>
          </cell>
          <cell r="AV9050" t="str">
            <v>sc</v>
          </cell>
        </row>
        <row r="9051">
          <cell r="AP9051">
            <v>532130</v>
          </cell>
          <cell r="AQ9051">
            <v>18007164</v>
          </cell>
          <cell r="AR9051">
            <v>18</v>
          </cell>
          <cell r="AS9051">
            <v>42731</v>
          </cell>
          <cell r="AT9051" t="str">
            <v>SD Reservado Mantenimiento Rutinario IDU Circuito Movilidad EJECUCION SITP 2016 -</v>
          </cell>
          <cell r="AV9051" t="str">
            <v>RESERVADO IDU</v>
          </cell>
        </row>
        <row r="9052">
          <cell r="AP9052">
            <v>533794</v>
          </cell>
          <cell r="AQ9052">
            <v>18007108</v>
          </cell>
          <cell r="AR9052">
            <v>18</v>
          </cell>
          <cell r="AS9052">
            <v>42313</v>
          </cell>
          <cell r="AT9052" t="str">
            <v>IDU-1804-2013 Terminado Mantenimiento Periódico IDU Arterial  -</v>
          </cell>
          <cell r="AV9052" t="str">
            <v>sc</v>
          </cell>
        </row>
        <row r="9053">
          <cell r="AP9053">
            <v>533807</v>
          </cell>
          <cell r="AQ9053">
            <v>18007108</v>
          </cell>
          <cell r="AR9053">
            <v>18</v>
          </cell>
          <cell r="AS9053">
            <v>42313</v>
          </cell>
          <cell r="AT9053" t="str">
            <v>IDU-1804-2013 Terminado Mantenimiento Periódico IDU Arterial  -</v>
          </cell>
          <cell r="AV9053" t="str">
            <v>sc</v>
          </cell>
        </row>
        <row r="9054">
          <cell r="AP9054">
            <v>600172</v>
          </cell>
          <cell r="AQ9054">
            <v>50007997</v>
          </cell>
          <cell r="AR9054">
            <v>18</v>
          </cell>
          <cell r="AS9054">
            <v>42731</v>
          </cell>
          <cell r="AT9054" t="str">
            <v>SD Reservado Mantenimiento Rutinario IDU Circuito Movilidad EJECUCION SITP 2016 -</v>
          </cell>
          <cell r="AV9054" t="str">
            <v>RESERVADO IDU</v>
          </cell>
        </row>
        <row r="9055">
          <cell r="AP9055">
            <v>601060</v>
          </cell>
          <cell r="AQ9055">
            <v>18002471</v>
          </cell>
          <cell r="AR9055">
            <v>18</v>
          </cell>
          <cell r="AS9055">
            <v>42409</v>
          </cell>
          <cell r="AT9055" t="str">
            <v>IDU-1699-2014 Terminado Mantenimiento Periódico IDU Arterial  -</v>
          </cell>
          <cell r="AV9055" t="str">
            <v>sc</v>
          </cell>
        </row>
        <row r="9056">
          <cell r="AP9056">
            <v>602628</v>
          </cell>
          <cell r="AQ9056">
            <v>18002653</v>
          </cell>
          <cell r="AR9056">
            <v>18</v>
          </cell>
          <cell r="AS9056">
            <v>42313</v>
          </cell>
          <cell r="AT9056" t="str">
            <v>IDU-1804-2013 Terminado Mantenimiento Periódico IDU Arterial  -</v>
          </cell>
          <cell r="AV9056" t="str">
            <v>sc</v>
          </cell>
        </row>
        <row r="9057">
          <cell r="AP9057">
            <v>602634</v>
          </cell>
          <cell r="AQ9057">
            <v>18002653</v>
          </cell>
          <cell r="AR9057">
            <v>18</v>
          </cell>
          <cell r="AS9057">
            <v>42313</v>
          </cell>
          <cell r="AT9057" t="str">
            <v>IDU-1804-2013 Terminado Mantenimiento Periódico IDU Arterial  -</v>
          </cell>
          <cell r="AV9057" t="str">
            <v>sc</v>
          </cell>
        </row>
        <row r="9058">
          <cell r="AP9058">
            <v>603726</v>
          </cell>
          <cell r="AQ9058">
            <v>4001306</v>
          </cell>
          <cell r="AR9058">
            <v>18</v>
          </cell>
          <cell r="AS9058">
            <v>42313</v>
          </cell>
          <cell r="AT9058" t="str">
            <v>IDU-1804-2013 Terminado Mantenimiento Periódico IDU Arterial  -</v>
          </cell>
          <cell r="AV9058" t="str">
            <v>sc</v>
          </cell>
        </row>
        <row r="9059">
          <cell r="AP9059">
            <v>603728</v>
          </cell>
          <cell r="AQ9059">
            <v>4001306</v>
          </cell>
          <cell r="AR9059">
            <v>18</v>
          </cell>
          <cell r="AS9059">
            <v>42313</v>
          </cell>
          <cell r="AT9059" t="str">
            <v>IDU-1804-2013 Terminado Mantenimiento Periódico IDU Arterial  -</v>
          </cell>
          <cell r="AV9059" t="str">
            <v>sc</v>
          </cell>
        </row>
        <row r="9060">
          <cell r="AP9060">
            <v>605957</v>
          </cell>
          <cell r="AQ9060">
            <v>18002326</v>
          </cell>
          <cell r="AR9060">
            <v>18</v>
          </cell>
          <cell r="AS9060">
            <v>42313</v>
          </cell>
          <cell r="AT9060" t="str">
            <v>IDU-071-2012 Terminado Mantenimiento Periódico IDU Arterial  -Calzada6-POLIZA ESTABILIDAD ACTIVA</v>
          </cell>
          <cell r="AV9060" t="str">
            <v>sc</v>
          </cell>
        </row>
        <row r="9061">
          <cell r="AP9061">
            <v>605962</v>
          </cell>
          <cell r="AQ9061">
            <v>18002356</v>
          </cell>
          <cell r="AR9061">
            <v>18</v>
          </cell>
          <cell r="AS9061">
            <v>41298</v>
          </cell>
          <cell r="AT9061" t="str">
            <v>CONV-008-2011 Terminado Mantenimiento Periódico UAERMV Arterial  -</v>
          </cell>
          <cell r="AV9061" t="str">
            <v>sc</v>
          </cell>
        </row>
        <row r="9062">
          <cell r="AP9062">
            <v>605964</v>
          </cell>
          <cell r="AQ9062">
            <v>18002356</v>
          </cell>
          <cell r="AR9062">
            <v>18</v>
          </cell>
          <cell r="AS9062">
            <v>41298</v>
          </cell>
          <cell r="AT9062" t="str">
            <v>CONV-008-2011 Terminado Mantenimiento Periódico UAERMV Arterial  -</v>
          </cell>
          <cell r="AV9062" t="str">
            <v>sc</v>
          </cell>
        </row>
        <row r="9063">
          <cell r="AP9063">
            <v>605966</v>
          </cell>
          <cell r="AQ9063">
            <v>18002356</v>
          </cell>
          <cell r="AR9063">
            <v>18</v>
          </cell>
          <cell r="AS9063">
            <v>41298</v>
          </cell>
          <cell r="AT9063" t="str">
            <v>CONV-008-2011 Terminado Mantenimiento Periódico UAERMV Arterial  -</v>
          </cell>
          <cell r="AV9063" t="str">
            <v>sc</v>
          </cell>
        </row>
        <row r="9064">
          <cell r="AP9064">
            <v>605968</v>
          </cell>
          <cell r="AQ9064">
            <v>18002356</v>
          </cell>
          <cell r="AR9064">
            <v>18</v>
          </cell>
          <cell r="AS9064">
            <v>42313</v>
          </cell>
          <cell r="AT9064" t="str">
            <v>CONV-008-2011 Terminado Acciones de Movilidad IDU Arterial  -</v>
          </cell>
          <cell r="AV9064" t="str">
            <v>sc</v>
          </cell>
        </row>
        <row r="9065">
          <cell r="AP9065">
            <v>605971</v>
          </cell>
          <cell r="AQ9065">
            <v>18002413</v>
          </cell>
          <cell r="AR9065">
            <v>18</v>
          </cell>
          <cell r="AS9065">
            <v>41298</v>
          </cell>
          <cell r="AT9065" t="str">
            <v>CONV-008-2011 Terminado Mantenimiento Periódico UAERMV Arterial  -</v>
          </cell>
          <cell r="AV9065" t="str">
            <v>sc</v>
          </cell>
        </row>
        <row r="9066">
          <cell r="AP9066">
            <v>605973</v>
          </cell>
          <cell r="AQ9066">
            <v>18002413</v>
          </cell>
          <cell r="AR9066">
            <v>18</v>
          </cell>
          <cell r="AS9066">
            <v>41298</v>
          </cell>
          <cell r="AT9066" t="str">
            <v>CONV-008-2011 Terminado Mantenimiento Periódico UAERMV Arterial  -</v>
          </cell>
          <cell r="AV9066" t="str">
            <v>sc</v>
          </cell>
        </row>
        <row r="9067">
          <cell r="AP9067">
            <v>605975</v>
          </cell>
          <cell r="AQ9067">
            <v>18002413</v>
          </cell>
          <cell r="AR9067">
            <v>18</v>
          </cell>
          <cell r="AS9067">
            <v>41298</v>
          </cell>
          <cell r="AT9067" t="str">
            <v>CONV-008-2011 Terminado Mantenimiento Periódico UAERMV Arterial  -</v>
          </cell>
          <cell r="AV9067" t="str">
            <v>sc</v>
          </cell>
        </row>
        <row r="9068">
          <cell r="AP9068">
            <v>605977</v>
          </cell>
          <cell r="AQ9068">
            <v>18002413</v>
          </cell>
          <cell r="AR9068">
            <v>18</v>
          </cell>
          <cell r="AS9068">
            <v>42313</v>
          </cell>
          <cell r="AT9068" t="str">
            <v>CONV-008-2011 Terminado Acciones de Movilidad IDU Arterial  -</v>
          </cell>
          <cell r="AV9068" t="str">
            <v>sc</v>
          </cell>
        </row>
        <row r="9069">
          <cell r="AP9069">
            <v>605980</v>
          </cell>
          <cell r="AQ9069">
            <v>18002545</v>
          </cell>
          <cell r="AR9069">
            <v>18</v>
          </cell>
          <cell r="AS9069">
            <v>41298</v>
          </cell>
          <cell r="AT9069" t="str">
            <v>CONV-008-2011 Terminado Mantenimiento Periódico UAERMV Arterial  -</v>
          </cell>
          <cell r="AV9069" t="str">
            <v>sc</v>
          </cell>
        </row>
        <row r="9070">
          <cell r="AP9070">
            <v>605982</v>
          </cell>
          <cell r="AQ9070">
            <v>18002545</v>
          </cell>
          <cell r="AR9070">
            <v>18</v>
          </cell>
          <cell r="AS9070">
            <v>42313</v>
          </cell>
          <cell r="AT9070" t="str">
            <v>IDU-071-2012 Terminado Mantenimiento Periódico IDU Arterial  -</v>
          </cell>
          <cell r="AV9070" t="str">
            <v>sc</v>
          </cell>
        </row>
        <row r="9071">
          <cell r="AP9071">
            <v>605984</v>
          </cell>
          <cell r="AQ9071">
            <v>18002545</v>
          </cell>
          <cell r="AR9071">
            <v>18</v>
          </cell>
          <cell r="AS9071">
            <v>42313</v>
          </cell>
          <cell r="AT9071" t="str">
            <v>IDU-071-2012 Terminado Mantenimiento Periódico IDU Arterial  -</v>
          </cell>
          <cell r="AV9071" t="str">
            <v>sc</v>
          </cell>
        </row>
        <row r="9072">
          <cell r="AP9072">
            <v>605986</v>
          </cell>
          <cell r="AQ9072">
            <v>18002545</v>
          </cell>
          <cell r="AR9072">
            <v>18</v>
          </cell>
          <cell r="AS9072">
            <v>41298</v>
          </cell>
          <cell r="AT9072" t="str">
            <v>CONV-008-2011 Terminado Mantenimiento Periódico UAERMV Arterial  -</v>
          </cell>
          <cell r="AV9072" t="str">
            <v>sc</v>
          </cell>
        </row>
        <row r="9073">
          <cell r="AP9073">
            <v>606040</v>
          </cell>
          <cell r="AQ9073">
            <v>18002164</v>
          </cell>
          <cell r="AR9073">
            <v>18</v>
          </cell>
          <cell r="AS9073">
            <v>41298</v>
          </cell>
          <cell r="AT9073" t="str">
            <v>CONV-008-2011 Terminado Mantenimiento Periódico UAERMV Arterial  -Calzada6-POLIZA ESTABILIDAD ACTIVA</v>
          </cell>
          <cell r="AV9073" t="str">
            <v>sc</v>
          </cell>
        </row>
        <row r="9074">
          <cell r="AP9074">
            <v>606042</v>
          </cell>
          <cell r="AQ9074">
            <v>18002164</v>
          </cell>
          <cell r="AR9074">
            <v>18</v>
          </cell>
          <cell r="AS9074">
            <v>41298</v>
          </cell>
          <cell r="AT9074" t="str">
            <v>CONV-008-2011 Terminado Mantenimiento Periódico UAERMV Arterial  -Calzada6-POLIZA ESTABILIDAD ACTIVA</v>
          </cell>
          <cell r="AV9074" t="str">
            <v>sc</v>
          </cell>
        </row>
        <row r="9075">
          <cell r="AP9075">
            <v>606044</v>
          </cell>
          <cell r="AQ9075">
            <v>18002164</v>
          </cell>
          <cell r="AR9075">
            <v>18</v>
          </cell>
          <cell r="AS9075">
            <v>42313</v>
          </cell>
          <cell r="AT9075" t="str">
            <v>CONV-008-2011 Terminado Acciones de Movilidad IDU Arterial  -Calzada6-POLIZA ESTABILIDAD ACTIVA</v>
          </cell>
          <cell r="AV9075" t="str">
            <v>sc</v>
          </cell>
        </row>
        <row r="9076">
          <cell r="AP9076">
            <v>606046</v>
          </cell>
          <cell r="AQ9076">
            <v>18002164</v>
          </cell>
          <cell r="AR9076">
            <v>18</v>
          </cell>
          <cell r="AS9076">
            <v>41298</v>
          </cell>
          <cell r="AT9076" t="str">
            <v>CONV-008-2011 Terminado Mantenimiento Periódico UAERMV Arterial  -Calzada6-POLIZA ESTABILIDAD ACTIVA</v>
          </cell>
          <cell r="AV9076" t="str">
            <v>sc</v>
          </cell>
        </row>
        <row r="9077">
          <cell r="AP9077">
            <v>606049</v>
          </cell>
          <cell r="AQ9077">
            <v>18002214</v>
          </cell>
          <cell r="AR9077">
            <v>18</v>
          </cell>
          <cell r="AS9077">
            <v>41298</v>
          </cell>
          <cell r="AT9077" t="str">
            <v>CONV-008-2011 Terminado Mantenimiento Periódico UAERMV Arterial  -Calzada6-POLIZA ESTABILIDAD ACTIVA</v>
          </cell>
          <cell r="AV9077" t="str">
            <v>sc</v>
          </cell>
        </row>
        <row r="9078">
          <cell r="AP9078">
            <v>606051</v>
          </cell>
          <cell r="AQ9078">
            <v>18002214</v>
          </cell>
          <cell r="AR9078">
            <v>18</v>
          </cell>
          <cell r="AS9078">
            <v>42313</v>
          </cell>
          <cell r="AT9078" t="str">
            <v>CONV-008-2011 Terminado Acciones de Movilidad IDU Arterial  -Calzada6-POLIZA ESTABILIDAD ACTIVA</v>
          </cell>
          <cell r="AV9078" t="str">
            <v>sc</v>
          </cell>
        </row>
        <row r="9079">
          <cell r="AP9079">
            <v>606053</v>
          </cell>
          <cell r="AQ9079">
            <v>18002214</v>
          </cell>
          <cell r="AR9079">
            <v>18</v>
          </cell>
          <cell r="AS9079">
            <v>42313</v>
          </cell>
          <cell r="AT9079" t="str">
            <v>CONV-008-2011 Terminado Acciones de Movilidad IDU Arterial  -Calzada6-POLIZA ESTABILIDAD ACTIVA</v>
          </cell>
          <cell r="AV9079" t="str">
            <v>sc</v>
          </cell>
        </row>
        <row r="9080">
          <cell r="AP9080">
            <v>606055</v>
          </cell>
          <cell r="AQ9080">
            <v>18002214</v>
          </cell>
          <cell r="AR9080">
            <v>18</v>
          </cell>
          <cell r="AS9080">
            <v>41298</v>
          </cell>
          <cell r="AT9080" t="str">
            <v>CONV-008-2011 Terminado Mantenimiento Periódico UAERMV Arterial  -Calzada6-POLIZA ESTABILIDAD ACTIVA</v>
          </cell>
          <cell r="AV9080" t="str">
            <v>sc</v>
          </cell>
        </row>
        <row r="9081">
          <cell r="AP9081">
            <v>607420</v>
          </cell>
          <cell r="AQ9081">
            <v>18007378</v>
          </cell>
          <cell r="AR9081">
            <v>18</v>
          </cell>
          <cell r="AS9081">
            <v>42731</v>
          </cell>
          <cell r="AT9081" t="str">
            <v>SD Reservado Mantenimiento Rutinario IDU Local EJECUCION SITP 2016 -</v>
          </cell>
          <cell r="AV9081" t="str">
            <v>RESERVADO IDU</v>
          </cell>
        </row>
        <row r="9082">
          <cell r="AP9082">
            <v>607423</v>
          </cell>
          <cell r="AQ9082">
            <v>18007379</v>
          </cell>
          <cell r="AR9082">
            <v>18</v>
          </cell>
          <cell r="AS9082">
            <v>42731</v>
          </cell>
          <cell r="AT9082" t="str">
            <v>SD Reservado Mantenimiento Rutinario IDU Local EJECUCION SITP 2016 -</v>
          </cell>
          <cell r="AV9082" t="str">
            <v>RESERVADO IDU</v>
          </cell>
        </row>
        <row r="9083">
          <cell r="AP9083">
            <v>901039</v>
          </cell>
          <cell r="AQ9083">
            <v>30000035</v>
          </cell>
          <cell r="AR9083">
            <v>18</v>
          </cell>
          <cell r="AS9083">
            <v>42313</v>
          </cell>
          <cell r="AT9083" t="str">
            <v>IDU-2053-2015 Terminado Mantenimiento Periódico IDU Circuito Movilidad  -</v>
          </cell>
          <cell r="AV9083" t="str">
            <v>sc</v>
          </cell>
        </row>
        <row r="9084">
          <cell r="AP9084">
            <v>901042</v>
          </cell>
          <cell r="AQ9084">
            <v>30000204</v>
          </cell>
          <cell r="AR9084">
            <v>18</v>
          </cell>
          <cell r="AS9084">
            <v>42313</v>
          </cell>
          <cell r="AT9084" t="str">
            <v>CONV-011-2011 Terminado Rehabilitación IDU Intermedia  -</v>
          </cell>
          <cell r="AV9084" t="str">
            <v>sc</v>
          </cell>
        </row>
        <row r="9085">
          <cell r="AP9085">
            <v>901059</v>
          </cell>
          <cell r="AQ9085">
            <v>30000793</v>
          </cell>
          <cell r="AR9085">
            <v>18</v>
          </cell>
          <cell r="AS9085">
            <v>42731</v>
          </cell>
          <cell r="AT9085" t="str">
            <v>SD Reservado Mantenimiento Periódico IDU Circuito Movilidad EJECUCION SITP 2016 -</v>
          </cell>
          <cell r="AV9085" t="str">
            <v>RESERVADO IDU</v>
          </cell>
        </row>
        <row r="9086">
          <cell r="AP9086">
            <v>901763</v>
          </cell>
          <cell r="AQ9086">
            <v>30001249</v>
          </cell>
          <cell r="AR9086">
            <v>18</v>
          </cell>
          <cell r="AS9086">
            <v>42731</v>
          </cell>
          <cell r="AT9086" t="str">
            <v>SD Reservado Mantenimiento Rutinario IDU Circuito Movilidad EJECUCION SITP 2016 -</v>
          </cell>
          <cell r="AV9086" t="str">
            <v>RESERVADO IDU</v>
          </cell>
        </row>
        <row r="9087">
          <cell r="AP9087">
            <v>901780</v>
          </cell>
          <cell r="AQ9087">
            <v>30001246</v>
          </cell>
          <cell r="AR9087">
            <v>18</v>
          </cell>
          <cell r="AS9087">
            <v>41411</v>
          </cell>
          <cell r="AT9087" t="str">
            <v>CONV-IDU-008-2011 Terminado Mantenimiento Periódico UAERMV Arterial  -Calzada4-POLIZA ESTABILIDAD ACTIVA</v>
          </cell>
          <cell r="AV9087" t="str">
            <v>sc</v>
          </cell>
        </row>
        <row r="9088">
          <cell r="AP9088">
            <v>901782</v>
          </cell>
          <cell r="AQ9088">
            <v>30001246</v>
          </cell>
          <cell r="AR9088">
            <v>18</v>
          </cell>
          <cell r="AS9088">
            <v>42313</v>
          </cell>
          <cell r="AT9088" t="str">
            <v>IDU-1699-2014 Terminado Mantenimiento Periódico IDU Arterial  -Calzada4-POLIZA ESTABILIDAD ACTIVA</v>
          </cell>
          <cell r="AV9088" t="str">
            <v>sc</v>
          </cell>
        </row>
        <row r="9089">
          <cell r="AP9089">
            <v>901784</v>
          </cell>
          <cell r="AQ9089">
            <v>30001246</v>
          </cell>
          <cell r="AR9089">
            <v>18</v>
          </cell>
          <cell r="AS9089">
            <v>42313</v>
          </cell>
          <cell r="AT9089" t="str">
            <v>CONV-008-2011 Terminado Acciones de Movilidad IDU Arterial  -Calzada4-POLIZA ESTABILIDAD ACTIVA</v>
          </cell>
          <cell r="AV9089" t="str">
            <v>sc</v>
          </cell>
        </row>
        <row r="9090">
          <cell r="AP9090">
            <v>901786</v>
          </cell>
          <cell r="AQ9090">
            <v>30001246</v>
          </cell>
          <cell r="AR9090">
            <v>18</v>
          </cell>
          <cell r="AS9090">
            <v>41411</v>
          </cell>
          <cell r="AT9090" t="str">
            <v>CONV-IDU-008-2011 Terminado Mantenimiento Periódico UAERMV Arterial  -Calzada4-POLIZA ESTABILIDAD ACTIVA</v>
          </cell>
          <cell r="AV9090" t="str">
            <v>sc</v>
          </cell>
        </row>
        <row r="9091">
          <cell r="AP9091">
            <v>902455</v>
          </cell>
          <cell r="AQ9091">
            <v>18007231</v>
          </cell>
          <cell r="AR9091">
            <v>18</v>
          </cell>
          <cell r="AS9091">
            <v>42731</v>
          </cell>
          <cell r="AT9091" t="str">
            <v>SD Reservado Mantenimiento Rutinario IDU Circuito Movilidad EJECUCION SITP 2016 -</v>
          </cell>
          <cell r="AV9091" t="str">
            <v>RESERVADO IDU</v>
          </cell>
        </row>
        <row r="9092">
          <cell r="AP9092">
            <v>903995</v>
          </cell>
          <cell r="AQ9092">
            <v>30001797</v>
          </cell>
          <cell r="AR9092">
            <v>18</v>
          </cell>
          <cell r="AS9092">
            <v>42768</v>
          </cell>
          <cell r="AT9092" t="str">
            <v>SD Reservado Acciones de Movilidad UAERMV Local Salvando Vidas -</v>
          </cell>
          <cell r="AV9092" t="str">
            <v>RESERVADO UMV</v>
          </cell>
        </row>
        <row r="9093">
          <cell r="AP9093">
            <v>904484</v>
          </cell>
          <cell r="AQ9093">
            <v>18007138</v>
          </cell>
          <cell r="AR9093">
            <v>18</v>
          </cell>
          <cell r="AS9093">
            <v>42313</v>
          </cell>
          <cell r="AT9093" t="str">
            <v>CONV-011-2011 Terminado Mantenimiento Periódico IDU Local  -</v>
          </cell>
          <cell r="AV9093" t="str">
            <v>sc</v>
          </cell>
        </row>
        <row r="9094">
          <cell r="AP9094">
            <v>2518179</v>
          </cell>
          <cell r="AQ9094">
            <v>18001880</v>
          </cell>
          <cell r="AR9094">
            <v>18</v>
          </cell>
          <cell r="AS9094">
            <v>42786</v>
          </cell>
          <cell r="AT9094" t="str">
            <v>COP-71-2016 Reservado Conservacion FDL RAFAEL URIBE URIBE Circuito Movilidad SD -</v>
          </cell>
          <cell r="AV9094" t="str">
            <v>sc</v>
          </cell>
        </row>
        <row r="9095">
          <cell r="AP9095">
            <v>24121488</v>
          </cell>
          <cell r="AQ9095">
            <v>18000004</v>
          </cell>
          <cell r="AR9095">
            <v>18</v>
          </cell>
          <cell r="AS9095">
            <v>40864</v>
          </cell>
          <cell r="AT9095" t="str">
            <v>UMV-188-2009 Terminado Mantenimiento Periódico UAERMV Arterial  -</v>
          </cell>
          <cell r="AV9095" t="str">
            <v>sc</v>
          </cell>
        </row>
        <row r="9096">
          <cell r="AP9096">
            <v>24121489</v>
          </cell>
          <cell r="AQ9096">
            <v>18000004</v>
          </cell>
          <cell r="AR9096">
            <v>18</v>
          </cell>
          <cell r="AS9096">
            <v>40864</v>
          </cell>
          <cell r="AT9096" t="str">
            <v>UMV-188-2009 Terminado Mantenimiento Periódico UAERMV Arterial  -</v>
          </cell>
          <cell r="AV9096" t="str">
            <v>sc</v>
          </cell>
        </row>
        <row r="9097">
          <cell r="AP9097">
            <v>24121499</v>
          </cell>
          <cell r="AQ9097">
            <v>18007107</v>
          </cell>
          <cell r="AR9097">
            <v>18</v>
          </cell>
          <cell r="AS9097">
            <v>42313</v>
          </cell>
          <cell r="AT9097" t="str">
            <v>IDU-57-2012 Terminado Acciones de Movilidad IDU Arterial  -</v>
          </cell>
          <cell r="AV9097" t="str">
            <v>sc</v>
          </cell>
        </row>
        <row r="9098">
          <cell r="AP9098">
            <v>24121814</v>
          </cell>
          <cell r="AQ9098">
            <v>50005676</v>
          </cell>
          <cell r="AR9098">
            <v>18</v>
          </cell>
          <cell r="AS9098">
            <v>41029</v>
          </cell>
          <cell r="AT9098" t="str">
            <v>CONV-008-2011 Terminado Mantenimiento Periódico UAERMV Arterial  -</v>
          </cell>
          <cell r="AV9098" t="str">
            <v>sc</v>
          </cell>
        </row>
        <row r="9099">
          <cell r="AP9099">
            <v>24121815</v>
          </cell>
          <cell r="AQ9099">
            <v>50005676</v>
          </cell>
          <cell r="AR9099">
            <v>18</v>
          </cell>
          <cell r="AS9099">
            <v>41029</v>
          </cell>
          <cell r="AT9099" t="str">
            <v>CONV-008-2011 Terminado Mantenimiento Periódico UAERMV Arterial  -</v>
          </cell>
          <cell r="AV9099" t="str">
            <v>sc</v>
          </cell>
        </row>
        <row r="9100">
          <cell r="AP9100">
            <v>24121816</v>
          </cell>
          <cell r="AQ9100">
            <v>50005676</v>
          </cell>
          <cell r="AR9100">
            <v>18</v>
          </cell>
          <cell r="AS9100">
            <v>41029</v>
          </cell>
          <cell r="AT9100" t="str">
            <v>CONV-008-2011 Terminado Mantenimiento Periódico UAERMV Arterial  -</v>
          </cell>
          <cell r="AV9100" t="str">
            <v>sc</v>
          </cell>
        </row>
        <row r="9101">
          <cell r="AP9101">
            <v>24121817</v>
          </cell>
          <cell r="AQ9101">
            <v>50005676</v>
          </cell>
          <cell r="AR9101">
            <v>18</v>
          </cell>
          <cell r="AS9101">
            <v>42313</v>
          </cell>
          <cell r="AT9101" t="str">
            <v>CONV-008-2011 Terminado Acciones de Movilidad IDU Arterial  -</v>
          </cell>
          <cell r="AV9101" t="str">
            <v>sc</v>
          </cell>
        </row>
        <row r="9102">
          <cell r="AP9102">
            <v>24121818</v>
          </cell>
          <cell r="AQ9102">
            <v>50005677</v>
          </cell>
          <cell r="AR9102">
            <v>18</v>
          </cell>
          <cell r="AS9102">
            <v>41298</v>
          </cell>
          <cell r="AT9102" t="str">
            <v>CONV-008-2011 Terminado Mantenimiento Periódico UAERMV Arterial  -</v>
          </cell>
          <cell r="AV9102" t="str">
            <v>sc</v>
          </cell>
        </row>
        <row r="9103">
          <cell r="AP9103">
            <v>24121819</v>
          </cell>
          <cell r="AQ9103">
            <v>50005677</v>
          </cell>
          <cell r="AR9103">
            <v>18</v>
          </cell>
          <cell r="AS9103">
            <v>41298</v>
          </cell>
          <cell r="AT9103" t="str">
            <v>CONV-008-2011 Terminado Mantenimiento Periódico UAERMV Arterial  -</v>
          </cell>
          <cell r="AV9103" t="str">
            <v>sc</v>
          </cell>
        </row>
        <row r="9104">
          <cell r="AP9104">
            <v>24121820</v>
          </cell>
          <cell r="AQ9104">
            <v>50005677</v>
          </cell>
          <cell r="AR9104">
            <v>18</v>
          </cell>
          <cell r="AS9104">
            <v>42313</v>
          </cell>
          <cell r="AT9104" t="str">
            <v>CONV-008-2011 Terminado Acciones de Movilidad IDU Arterial  -</v>
          </cell>
          <cell r="AV9104" t="str">
            <v>sc</v>
          </cell>
        </row>
        <row r="9105">
          <cell r="AP9105">
            <v>24121821</v>
          </cell>
          <cell r="AQ9105">
            <v>50005677</v>
          </cell>
          <cell r="AR9105">
            <v>18</v>
          </cell>
          <cell r="AS9105">
            <v>41298</v>
          </cell>
          <cell r="AT9105" t="str">
            <v>CONV-008-2011 Terminado Mantenimiento Periódico UAERMV Arterial  -</v>
          </cell>
          <cell r="AV9105" t="str">
            <v>sc</v>
          </cell>
        </row>
        <row r="9106">
          <cell r="AP9106">
            <v>24121826</v>
          </cell>
          <cell r="AQ9106">
            <v>50005688</v>
          </cell>
          <cell r="AR9106">
            <v>18</v>
          </cell>
          <cell r="AS9106">
            <v>42313</v>
          </cell>
          <cell r="AT9106" t="str">
            <v>IDU-071-2012 Terminado Mantenimiento Periódico IDU Arterial  -</v>
          </cell>
          <cell r="AV9106" t="str">
            <v>sc</v>
          </cell>
        </row>
        <row r="9107">
          <cell r="AP9107">
            <v>91012122</v>
          </cell>
          <cell r="AQ9107">
            <v>18000447</v>
          </cell>
          <cell r="AR9107">
            <v>18</v>
          </cell>
          <cell r="AS9107">
            <v>42786</v>
          </cell>
          <cell r="AT9107" t="str">
            <v>COP-71-2016 Reservado Conservacion FDL RAFAEL URIBE URIBE Circuito Movilidad SD -</v>
          </cell>
          <cell r="AV9107" t="str">
            <v>sc</v>
          </cell>
        </row>
        <row r="9108">
          <cell r="AP9108">
            <v>91015457</v>
          </cell>
          <cell r="AQ9108">
            <v>50001405</v>
          </cell>
          <cell r="AR9108">
            <v>18</v>
          </cell>
          <cell r="AS9108">
            <v>42389</v>
          </cell>
          <cell r="AT9108" t="str">
            <v>SD Terminado Acciones de Movilidad UAERMV Circuito Movilidad Salvando Vidas -</v>
          </cell>
          <cell r="AV9108" t="str">
            <v>RESERVADO FDL</v>
          </cell>
        </row>
        <row r="9109">
          <cell r="AP9109">
            <v>91015477</v>
          </cell>
          <cell r="AQ9109">
            <v>18002356</v>
          </cell>
          <cell r="AR9109">
            <v>18</v>
          </cell>
          <cell r="AS9109">
            <v>41298</v>
          </cell>
          <cell r="AT9109" t="str">
            <v>CONV-008-2011 Terminado Mantenimiento Periódico UAERMV Arterial  -</v>
          </cell>
          <cell r="AV9109" t="str">
            <v>sc</v>
          </cell>
        </row>
        <row r="9110">
          <cell r="AP9110">
            <v>91015480</v>
          </cell>
          <cell r="AQ9110">
            <v>50009173</v>
          </cell>
          <cell r="AR9110">
            <v>18</v>
          </cell>
          <cell r="AS9110">
            <v>42762</v>
          </cell>
          <cell r="AT9110" t="str">
            <v>SD Terminado Acciones de Movilidad UAERMV Circuito Movilidad Salvando Vidas -</v>
          </cell>
          <cell r="AV9110" t="str">
            <v>sc</v>
          </cell>
        </row>
        <row r="9111">
          <cell r="AP9111">
            <v>91015496</v>
          </cell>
          <cell r="AQ9111">
            <v>18000004</v>
          </cell>
          <cell r="AR9111">
            <v>18</v>
          </cell>
          <cell r="AS9111">
            <v>40864</v>
          </cell>
          <cell r="AT9111" t="str">
            <v>UMV-188-2009 Terminado Mantenimiento Periódico UAERMV Arterial  -Anden1-5-7 Calzada 2-4 Cicloruta 6 Separador 3-POLIZA ESTABILIDAD ACTIVA</v>
          </cell>
          <cell r="AV9111" t="str">
            <v>sc</v>
          </cell>
        </row>
        <row r="9112">
          <cell r="AP9112">
            <v>91015498</v>
          </cell>
          <cell r="AQ9112">
            <v>18000067</v>
          </cell>
          <cell r="AR9112">
            <v>18</v>
          </cell>
          <cell r="AS9112">
            <v>40864</v>
          </cell>
          <cell r="AT9112" t="str">
            <v>UMV-188-2009 Terminado Mantenimiento Periódico UAERMV Arterial  -Anden1-5-7 Calzada 2-4 Cicloruta 6 Separador 3-POLIZA ESTABILIDAD ACTIVA</v>
          </cell>
          <cell r="AV9112" t="str">
            <v>sc</v>
          </cell>
        </row>
        <row r="9113">
          <cell r="AP9113">
            <v>91015499</v>
          </cell>
          <cell r="AQ9113">
            <v>18000015</v>
          </cell>
          <cell r="AR9113">
            <v>18</v>
          </cell>
          <cell r="AS9113">
            <v>40864</v>
          </cell>
          <cell r="AT9113" t="str">
            <v>UMV-188-2009 Terminado Mantenimiento Periódico UAERMV Arterial  -Anden1-5-7 Calzada 2-4 Cicloruta 6 Separador 3-POLIZA ESTABILIDAD ACTIVA</v>
          </cell>
          <cell r="AV9113" t="str">
            <v>sc</v>
          </cell>
        </row>
        <row r="9114">
          <cell r="AP9114">
            <v>91015504</v>
          </cell>
          <cell r="AQ9114">
            <v>18000447</v>
          </cell>
          <cell r="AR9114">
            <v>18</v>
          </cell>
          <cell r="AS9114">
            <v>42786</v>
          </cell>
          <cell r="AT9114" t="str">
            <v>COP-71-2016 Reservado Conservacion FDL RAFAEL URIBE URIBE Circuito Movilidad SD -</v>
          </cell>
          <cell r="AV9114" t="str">
            <v>sc</v>
          </cell>
        </row>
        <row r="9115">
          <cell r="AP9115">
            <v>91016416</v>
          </cell>
          <cell r="AQ9115">
            <v>4001333</v>
          </cell>
          <cell r="AR9115">
            <v>18</v>
          </cell>
          <cell r="AS9115">
            <v>41149</v>
          </cell>
          <cell r="AT9115" t="str">
            <v>SD Terminado Mantenimiento Periódico UAERMV Arterial  -</v>
          </cell>
          <cell r="AV9115" t="str">
            <v>sc</v>
          </cell>
        </row>
        <row r="9116">
          <cell r="AP9116">
            <v>91016534</v>
          </cell>
          <cell r="AQ9116">
            <v>18005540</v>
          </cell>
          <cell r="AR9116">
            <v>18</v>
          </cell>
          <cell r="AS9116">
            <v>42731</v>
          </cell>
          <cell r="AT9116" t="str">
            <v>SD Reservado Mantenimiento Rutinario IDU Circuito Movilidad EJECUCION SITP 2016 -</v>
          </cell>
          <cell r="AV9116" t="str">
            <v>RESERVADO IDU</v>
          </cell>
        </row>
        <row r="9117">
          <cell r="AP9117">
            <v>91016545</v>
          </cell>
          <cell r="AQ9117">
            <v>50005667</v>
          </cell>
          <cell r="AR9117">
            <v>18</v>
          </cell>
          <cell r="AS9117">
            <v>41519</v>
          </cell>
          <cell r="AT9117" t="str">
            <v>CONV-011-2011 Terminado Mantenimiento Periódico UAERMV Local  -</v>
          </cell>
          <cell r="AV9117" t="str">
            <v>sc</v>
          </cell>
        </row>
        <row r="9118">
          <cell r="AP9118">
            <v>91016559</v>
          </cell>
          <cell r="AQ9118">
            <v>18005653</v>
          </cell>
          <cell r="AR9118">
            <v>18</v>
          </cell>
          <cell r="AS9118">
            <v>42731</v>
          </cell>
          <cell r="AT9118" t="str">
            <v>SD Reservado Mantenimiento Rutinario IDU Circuito Movilidad EJECUCION SITP 2016 -</v>
          </cell>
          <cell r="AV9118" t="str">
            <v>RESERVADO IDU</v>
          </cell>
        </row>
        <row r="9119">
          <cell r="AP9119">
            <v>91016562</v>
          </cell>
          <cell r="AQ9119">
            <v>18005522</v>
          </cell>
          <cell r="AR9119">
            <v>18</v>
          </cell>
          <cell r="AS9119">
            <v>42731</v>
          </cell>
          <cell r="AT9119" t="str">
            <v>SD Reservado Mantenimiento Rutinario IDU Circuito Movilidad EJECUCION SITP 2016 -</v>
          </cell>
          <cell r="AV9119" t="str">
            <v>RESERVADO IDU</v>
          </cell>
        </row>
        <row r="9120">
          <cell r="AP9120">
            <v>91016736</v>
          </cell>
          <cell r="AQ9120">
            <v>50005666</v>
          </cell>
          <cell r="AR9120">
            <v>18</v>
          </cell>
          <cell r="AS9120">
            <v>41519</v>
          </cell>
          <cell r="AT9120" t="str">
            <v>CONV-011-2011 Terminado Mantenimiento Periódico UAERMV Local  -</v>
          </cell>
          <cell r="AV9120" t="str">
            <v>sc</v>
          </cell>
        </row>
        <row r="9121">
          <cell r="AP9121">
            <v>91022955</v>
          </cell>
          <cell r="AQ9121">
            <v>18001195</v>
          </cell>
          <cell r="AR9121">
            <v>18</v>
          </cell>
          <cell r="AS9121">
            <v>42667</v>
          </cell>
          <cell r="AT9121" t="str">
            <v>SD Terminado Mantenimiento Periódico UAERMV Circuito Movilidad SD Intervenida 15/03/2013 Reporte depuración ejecución UMV-</v>
          </cell>
          <cell r="AV9121" t="str">
            <v>sc</v>
          </cell>
        </row>
        <row r="9122">
          <cell r="AP9122">
            <v>91023339</v>
          </cell>
          <cell r="AQ9122">
            <v>18007659</v>
          </cell>
          <cell r="AR9122">
            <v>18</v>
          </cell>
          <cell r="AS9122">
            <v>42762</v>
          </cell>
          <cell r="AT9122" t="str">
            <v>SD Terminado Acciones de Movilidad UAERMV Circuito Movilidad Salvando Vidas -</v>
          </cell>
          <cell r="AV9122" t="str">
            <v>VIABLE</v>
          </cell>
        </row>
        <row r="9123">
          <cell r="AP9123">
            <v>91023407</v>
          </cell>
          <cell r="AQ9123">
            <v>18007652</v>
          </cell>
          <cell r="AR9123">
            <v>18</v>
          </cell>
          <cell r="AS9123">
            <v>42474</v>
          </cell>
          <cell r="AT9123" t="str">
            <v>IDU-1794-2015 Terminado Mantenimiento Periódico IDU Circuito Movilidad BRIGADA FASE II - SITP Y TRONCALES -</v>
          </cell>
          <cell r="AV9123" t="str">
            <v>sc</v>
          </cell>
        </row>
        <row r="9124">
          <cell r="AP9124">
            <v>91024080</v>
          </cell>
          <cell r="AQ9124">
            <v>18006253</v>
          </cell>
          <cell r="AR9124">
            <v>18</v>
          </cell>
          <cell r="AS9124">
            <v>42313</v>
          </cell>
          <cell r="AT9124" t="str">
            <v>CONV-011-2011 Terminado Mantenimiento Periódico IDU Local  -</v>
          </cell>
          <cell r="AV9124" t="str">
            <v>sc</v>
          </cell>
        </row>
        <row r="9125">
          <cell r="AP9125">
            <v>91024181</v>
          </cell>
          <cell r="AQ9125">
            <v>18007116</v>
          </cell>
          <cell r="AR9125">
            <v>18</v>
          </cell>
          <cell r="AS9125">
            <v>42313</v>
          </cell>
          <cell r="AT9125" t="str">
            <v>IDU-2053-2015 Terminado Mantenimiento Periódico IDU Arterial  -</v>
          </cell>
          <cell r="AV9125" t="str">
            <v>sc</v>
          </cell>
        </row>
        <row r="9126">
          <cell r="AP9126">
            <v>91024719</v>
          </cell>
          <cell r="AQ9126">
            <v>18001968</v>
          </cell>
          <cell r="AR9126">
            <v>18</v>
          </cell>
          <cell r="AS9126">
            <v>42786</v>
          </cell>
          <cell r="AT9126" t="str">
            <v>COP-71-2016 Reservado Conservacion FDL RAFAEL URIBE URIBE Circuito Movilidad SD -</v>
          </cell>
          <cell r="AV9126" t="str">
            <v>sc</v>
          </cell>
        </row>
        <row r="9127">
          <cell r="AP9127">
            <v>440037</v>
          </cell>
          <cell r="AQ9127">
            <v>19000008</v>
          </cell>
          <cell r="AR9127">
            <v>19</v>
          </cell>
          <cell r="AS9127">
            <v>42313</v>
          </cell>
          <cell r="AT9127" t="str">
            <v>IDU-1718-2014 Terminado Mantenimiento Rutinario IDU Arterial  -</v>
          </cell>
          <cell r="AU9127">
            <v>0</v>
          </cell>
          <cell r="AV9127" t="str">
            <v>sc</v>
          </cell>
        </row>
        <row r="9128">
          <cell r="AP9128">
            <v>440039</v>
          </cell>
          <cell r="AQ9128">
            <v>19000008</v>
          </cell>
          <cell r="AR9128">
            <v>19</v>
          </cell>
          <cell r="AS9128">
            <v>42313</v>
          </cell>
          <cell r="AT9128" t="str">
            <v>IDU-1718-2014 Terminado Mantenimiento Rutinario IDU Arterial  -</v>
          </cell>
          <cell r="AU9128">
            <v>0</v>
          </cell>
          <cell r="AV9128" t="str">
            <v>sc</v>
          </cell>
        </row>
        <row r="9129">
          <cell r="AP9129">
            <v>440047</v>
          </cell>
          <cell r="AQ9129">
            <v>19000010</v>
          </cell>
          <cell r="AR9129">
            <v>19</v>
          </cell>
          <cell r="AS9129">
            <v>42313</v>
          </cell>
          <cell r="AT9129" t="str">
            <v>IDU-1718-2014 Terminado Mantenimiento Rutinario IDU Arterial  --POLIZA ESTABILIDAD ACTIVA</v>
          </cell>
          <cell r="AU9129">
            <v>44466</v>
          </cell>
          <cell r="AV9129" t="str">
            <v>sc</v>
          </cell>
        </row>
        <row r="9130">
          <cell r="AP9130">
            <v>440049</v>
          </cell>
          <cell r="AQ9130">
            <v>19000010</v>
          </cell>
          <cell r="AR9130">
            <v>19</v>
          </cell>
          <cell r="AS9130">
            <v>42313</v>
          </cell>
          <cell r="AT9130" t="str">
            <v>IDU-1718-2014 Terminado Mantenimiento Rutinario IDU Arterial  --POLIZA ESTABILIDAD ACTIVA</v>
          </cell>
          <cell r="AU9130">
            <v>44466</v>
          </cell>
          <cell r="AV9130" t="str">
            <v>sc</v>
          </cell>
        </row>
        <row r="9131">
          <cell r="AP9131">
            <v>440373</v>
          </cell>
          <cell r="AQ9131">
            <v>19000133</v>
          </cell>
          <cell r="AR9131">
            <v>19</v>
          </cell>
          <cell r="AS9131">
            <v>41676</v>
          </cell>
          <cell r="AT9131" t="str">
            <v>SD Terminado Mantenimiento Periódico UAERMV Circuito Movilidad  -</v>
          </cell>
          <cell r="AU9131">
            <v>0</v>
          </cell>
          <cell r="AV9131" t="str">
            <v>INTERVENCION UAERMV Mantenimiento Periódico Fecha Reporte 5/2/2014</v>
          </cell>
        </row>
        <row r="9132">
          <cell r="AP9132">
            <v>440482</v>
          </cell>
          <cell r="AQ9132">
            <v>19000176</v>
          </cell>
          <cell r="AR9132">
            <v>19</v>
          </cell>
          <cell r="AS9132">
            <v>41676</v>
          </cell>
          <cell r="AT9132" t="str">
            <v>SD Terminado Mantenimiento Periódico UAERMV Circuito Movilidad  -</v>
          </cell>
          <cell r="AU9132">
            <v>0</v>
          </cell>
          <cell r="AV9132" t="str">
            <v>INTERVENCION UAERMV Mantenimiento Periódico Fecha Reporte 5/2/2014</v>
          </cell>
        </row>
        <row r="9133">
          <cell r="AP9133">
            <v>440562</v>
          </cell>
          <cell r="AQ9133">
            <v>19000207</v>
          </cell>
          <cell r="AR9133">
            <v>19</v>
          </cell>
          <cell r="AS9133">
            <v>41676</v>
          </cell>
          <cell r="AT9133" t="str">
            <v>SD Terminado Mantenimiento Periódico UAERMV Circuito Movilidad  -</v>
          </cell>
          <cell r="AU9133">
            <v>0</v>
          </cell>
          <cell r="AV9133" t="str">
            <v>INTERVENCION UAERMV Mantenimiento Periódico Fecha Reporte 5/2/2014</v>
          </cell>
        </row>
        <row r="9134">
          <cell r="AP9134">
            <v>440828</v>
          </cell>
          <cell r="AQ9134">
            <v>19000326</v>
          </cell>
          <cell r="AR9134">
            <v>19</v>
          </cell>
          <cell r="AS9134">
            <v>41676</v>
          </cell>
          <cell r="AT9134" t="str">
            <v>SD Terminado Mantenimiento Periódico UAERMV Circuito Movilidad  -</v>
          </cell>
          <cell r="AU9134">
            <v>0</v>
          </cell>
          <cell r="AV9134" t="str">
            <v>INTERVENCION UAERMV Mantenimiento Periódico Fecha Reporte 5/2/2014</v>
          </cell>
        </row>
        <row r="9135">
          <cell r="AP9135">
            <v>441110</v>
          </cell>
          <cell r="AQ9135">
            <v>19000446</v>
          </cell>
          <cell r="AR9135">
            <v>19</v>
          </cell>
          <cell r="AS9135">
            <v>41676</v>
          </cell>
          <cell r="AT9135" t="str">
            <v>SD Terminado Mantenimiento Periódico UAERMV Circuito Movilidad  -</v>
          </cell>
          <cell r="AU9135">
            <v>0</v>
          </cell>
          <cell r="AV9135" t="str">
            <v>INTERVENCION UAERMV Mantenimiento Periódico Fecha Reporte 5/2/2014</v>
          </cell>
        </row>
        <row r="9136">
          <cell r="AP9136">
            <v>441146</v>
          </cell>
          <cell r="AQ9136">
            <v>19000458</v>
          </cell>
          <cell r="AR9136">
            <v>19</v>
          </cell>
          <cell r="AS9136">
            <v>42277</v>
          </cell>
          <cell r="AT9136" t="str">
            <v>SD Terminado Mantenimiento Periódico UAERMV Circuito Movilidad  -Anden1-3 Calzada2-POLIZA ESTABILIDAD ACTIVA</v>
          </cell>
          <cell r="AU9136">
            <v>42912</v>
          </cell>
          <cell r="AV9136" t="str">
            <v>sc</v>
          </cell>
        </row>
        <row r="9137">
          <cell r="AP9137">
            <v>441152</v>
          </cell>
          <cell r="AQ9137">
            <v>19000460</v>
          </cell>
          <cell r="AR9137">
            <v>19</v>
          </cell>
          <cell r="AS9137">
            <v>42632</v>
          </cell>
          <cell r="AT9137" t="str">
            <v>SD Reservado Conservacion FDL CIUDAD BOLIVAR Arterial SD -</v>
          </cell>
          <cell r="AU9137">
            <v>0</v>
          </cell>
          <cell r="AV9137" t="str">
            <v>sc</v>
          </cell>
        </row>
        <row r="9138">
          <cell r="AP9138">
            <v>441347</v>
          </cell>
          <cell r="AQ9138">
            <v>19000544</v>
          </cell>
          <cell r="AR9138">
            <v>19</v>
          </cell>
          <cell r="AS9138">
            <v>40673</v>
          </cell>
          <cell r="AT9138" t="str">
            <v>SD Terminado Mantenimiento Periódico UAERMV Circuito Movilidad  -</v>
          </cell>
          <cell r="AU9138">
            <v>0</v>
          </cell>
          <cell r="AV9138" t="str">
            <v>sc</v>
          </cell>
        </row>
        <row r="9139">
          <cell r="AP9139">
            <v>441809</v>
          </cell>
          <cell r="AQ9139">
            <v>19000728</v>
          </cell>
          <cell r="AR9139">
            <v>19</v>
          </cell>
          <cell r="AS9139">
            <v>42313</v>
          </cell>
          <cell r="AT9139" t="str">
            <v>CONV-009-2011 Terminado Mantenimiento Periódico IDU Circuito Movilidad  -</v>
          </cell>
          <cell r="AU9139">
            <v>0</v>
          </cell>
          <cell r="AV9139" t="str">
            <v>sc</v>
          </cell>
        </row>
        <row r="9140">
          <cell r="AP9140">
            <v>442133</v>
          </cell>
          <cell r="AQ9140">
            <v>19000887</v>
          </cell>
          <cell r="AR9140">
            <v>19</v>
          </cell>
          <cell r="AS9140">
            <v>41563</v>
          </cell>
          <cell r="AT9140" t="str">
            <v>SD Terminado Mantenimiento Periódico UAERMV Circuito Movilidad  -</v>
          </cell>
          <cell r="AU9140">
            <v>0</v>
          </cell>
          <cell r="AV9140" t="str">
            <v>sc</v>
          </cell>
        </row>
        <row r="9141">
          <cell r="AP9141">
            <v>442135</v>
          </cell>
          <cell r="AQ9141">
            <v>19000887</v>
          </cell>
          <cell r="AR9141">
            <v>19</v>
          </cell>
          <cell r="AS9141">
            <v>41563</v>
          </cell>
          <cell r="AT9141" t="str">
            <v>SD Terminado Mantenimiento Periódico UAERMV Circuito Movilidad  -</v>
          </cell>
          <cell r="AU9141">
            <v>0</v>
          </cell>
          <cell r="AV9141" t="str">
            <v>sc</v>
          </cell>
        </row>
        <row r="9142">
          <cell r="AP9142">
            <v>442259</v>
          </cell>
          <cell r="AQ9142">
            <v>19000948</v>
          </cell>
          <cell r="AR9142">
            <v>19</v>
          </cell>
          <cell r="AS9142">
            <v>42313</v>
          </cell>
          <cell r="AT9142" t="str">
            <v>CONV-009-2011 Terminado Mantenimiento Periódico IDU Circuito Movilidad  -</v>
          </cell>
          <cell r="AU9142">
            <v>0</v>
          </cell>
          <cell r="AV9142" t="str">
            <v>sc</v>
          </cell>
        </row>
        <row r="9143">
          <cell r="AP9143">
            <v>442363</v>
          </cell>
          <cell r="AQ9143">
            <v>19001001</v>
          </cell>
          <cell r="AR9143">
            <v>19</v>
          </cell>
          <cell r="AS9143">
            <v>40707</v>
          </cell>
          <cell r="AT9143" t="str">
            <v>SD Terminado Mantenimiento Periódico UAERMV Circuito Movilidad  -</v>
          </cell>
          <cell r="AU9143">
            <v>0</v>
          </cell>
          <cell r="AV9143" t="str">
            <v>viable</v>
          </cell>
        </row>
        <row r="9144">
          <cell r="AP9144">
            <v>442525</v>
          </cell>
          <cell r="AQ9144">
            <v>19001065</v>
          </cell>
          <cell r="AR9144">
            <v>19</v>
          </cell>
          <cell r="AS9144">
            <v>42313</v>
          </cell>
          <cell r="AT9144" t="str">
            <v>CONV-009-2011 Terminado Mantenimiento Periódico IDU Circuito Movilidad  -</v>
          </cell>
          <cell r="AU9144">
            <v>0</v>
          </cell>
          <cell r="AV9144" t="str">
            <v>sc</v>
          </cell>
        </row>
        <row r="9145">
          <cell r="AP9145">
            <v>442540</v>
          </cell>
          <cell r="AQ9145">
            <v>19001074</v>
          </cell>
          <cell r="AR9145">
            <v>19</v>
          </cell>
          <cell r="AS9145">
            <v>42313</v>
          </cell>
          <cell r="AT9145" t="str">
            <v>IDU-57-2012 Terminado Acciones de Movilidad IDU Arterial  -Calzada2-4-POLIZA ESTABILIDAD ACTIVA</v>
          </cell>
          <cell r="AU9145">
            <v>43307</v>
          </cell>
          <cell r="AV9145" t="str">
            <v>sc</v>
          </cell>
        </row>
        <row r="9146">
          <cell r="AP9146">
            <v>442542</v>
          </cell>
          <cell r="AQ9146">
            <v>19001074</v>
          </cell>
          <cell r="AR9146">
            <v>19</v>
          </cell>
          <cell r="AS9146">
            <v>42313</v>
          </cell>
          <cell r="AT9146" t="str">
            <v>IDU-72-2008 Terminado Rehabilitación IDU Arterial  -Calzada2-4-POLIZA ESTABILIDAD ACTIVA</v>
          </cell>
          <cell r="AU9146">
            <v>43307</v>
          </cell>
          <cell r="AV9146" t="str">
            <v>sc</v>
          </cell>
        </row>
        <row r="9147">
          <cell r="AP9147">
            <v>442560</v>
          </cell>
          <cell r="AQ9147">
            <v>19001080</v>
          </cell>
          <cell r="AR9147">
            <v>19</v>
          </cell>
          <cell r="AS9147">
            <v>41563</v>
          </cell>
          <cell r="AT9147" t="str">
            <v>SD Terminado Mantenimiento Periódico UAERMV Circuito Movilidad  -</v>
          </cell>
          <cell r="AU9147">
            <v>0</v>
          </cell>
          <cell r="AV9147" t="str">
            <v>sc</v>
          </cell>
        </row>
        <row r="9148">
          <cell r="AP9148">
            <v>442562</v>
          </cell>
          <cell r="AQ9148">
            <v>19001080</v>
          </cell>
          <cell r="AR9148">
            <v>19</v>
          </cell>
          <cell r="AS9148">
            <v>41563</v>
          </cell>
          <cell r="AT9148" t="str">
            <v>SD Terminado Mantenimiento Periódico UAERMV Circuito Movilidad  -</v>
          </cell>
          <cell r="AU9148">
            <v>0</v>
          </cell>
          <cell r="AV9148" t="str">
            <v>sc</v>
          </cell>
        </row>
        <row r="9149">
          <cell r="AP9149">
            <v>442616</v>
          </cell>
          <cell r="AQ9149">
            <v>19001106</v>
          </cell>
          <cell r="AR9149">
            <v>19</v>
          </cell>
          <cell r="AS9149">
            <v>42313</v>
          </cell>
          <cell r="AT9149" t="str">
            <v>CONV-009-2011 Terminado Mantenimiento Periódico IDU Circuito Movilidad  -</v>
          </cell>
          <cell r="AU9149">
            <v>0</v>
          </cell>
          <cell r="AV9149" t="str">
            <v>sc</v>
          </cell>
        </row>
        <row r="9150">
          <cell r="AP9150">
            <v>442882</v>
          </cell>
          <cell r="AQ9150">
            <v>19001227</v>
          </cell>
          <cell r="AR9150">
            <v>19</v>
          </cell>
          <cell r="AS9150">
            <v>42313</v>
          </cell>
          <cell r="AT9150" t="str">
            <v>CONV-009-2011 Terminado Mantenimiento Periódico IDU Circuito Movilidad  -</v>
          </cell>
          <cell r="AU9150">
            <v>0</v>
          </cell>
          <cell r="AV9150" t="str">
            <v>sc</v>
          </cell>
        </row>
        <row r="9151">
          <cell r="AP9151">
            <v>443059</v>
          </cell>
          <cell r="AQ9151">
            <v>19001295</v>
          </cell>
          <cell r="AR9151">
            <v>19</v>
          </cell>
          <cell r="AS9151">
            <v>40613</v>
          </cell>
          <cell r="AT9151" t="str">
            <v>UMV-188-2009 Terminado Mantenimiento Periódico UAERMV Circuito Movilidad  --POLIZA ESTABILIDAD ACTIVA</v>
          </cell>
          <cell r="AU9151">
            <v>44565</v>
          </cell>
          <cell r="AV9151" t="str">
            <v>viable</v>
          </cell>
        </row>
        <row r="9152">
          <cell r="AP9152">
            <v>443062</v>
          </cell>
          <cell r="AQ9152">
            <v>19001296</v>
          </cell>
          <cell r="AR9152">
            <v>19</v>
          </cell>
          <cell r="AS9152">
            <v>42667</v>
          </cell>
          <cell r="AT9152" t="str">
            <v>SD Terminado Acciones de Movilidad UAERMV Circuito Movilidad SD Intervenida 05/05/2015 Reporte depuración ejecución UMV-</v>
          </cell>
          <cell r="AU9152">
            <v>0</v>
          </cell>
          <cell r="AV9152" t="str">
            <v>INTERVENCION UAERMV Acciones de Movilidad Comunicacion 20165260756102</v>
          </cell>
        </row>
        <row r="9153">
          <cell r="AP9153">
            <v>443086</v>
          </cell>
          <cell r="AQ9153">
            <v>19001308</v>
          </cell>
          <cell r="AR9153">
            <v>19</v>
          </cell>
          <cell r="AS9153">
            <v>42313</v>
          </cell>
          <cell r="AT9153" t="str">
            <v>CONV-009-2011 Terminado Mantenimiento Periódico IDU Circuito Movilidad  -</v>
          </cell>
          <cell r="AU9153">
            <v>0</v>
          </cell>
          <cell r="AV9153" t="str">
            <v>sc</v>
          </cell>
        </row>
        <row r="9154">
          <cell r="AP9154">
            <v>443104</v>
          </cell>
          <cell r="AQ9154">
            <v>19001316</v>
          </cell>
          <cell r="AR9154">
            <v>19</v>
          </cell>
          <cell r="AS9154">
            <v>42313</v>
          </cell>
          <cell r="AT9154" t="str">
            <v>CONV-009-2011 Terminado Mantenimiento Periódico IDU Circuito Movilidad  -</v>
          </cell>
          <cell r="AU9154">
            <v>0</v>
          </cell>
          <cell r="AV9154" t="str">
            <v>sc</v>
          </cell>
        </row>
        <row r="9155">
          <cell r="AP9155">
            <v>443161</v>
          </cell>
          <cell r="AQ9155">
            <v>19001336</v>
          </cell>
          <cell r="AR9155">
            <v>19</v>
          </cell>
          <cell r="AS9155">
            <v>42313</v>
          </cell>
          <cell r="AT9155" t="str">
            <v>CONV-009-2011 Terminado Mantenimiento Periódico IDU Circuito Movilidad  -</v>
          </cell>
          <cell r="AU9155">
            <v>0</v>
          </cell>
          <cell r="AV9155" t="str">
            <v>sc</v>
          </cell>
        </row>
        <row r="9156">
          <cell r="AP9156">
            <v>443436</v>
          </cell>
          <cell r="AQ9156">
            <v>19001439</v>
          </cell>
          <cell r="AR9156">
            <v>19</v>
          </cell>
          <cell r="AS9156">
            <v>40707</v>
          </cell>
          <cell r="AT9156" t="str">
            <v>SD Terminado Mantenimiento Periódico UAERMV Circuito Movilidad  -</v>
          </cell>
          <cell r="AU9156">
            <v>0</v>
          </cell>
          <cell r="AV9156" t="str">
            <v>sc</v>
          </cell>
        </row>
        <row r="9157">
          <cell r="AP9157">
            <v>443745</v>
          </cell>
          <cell r="AQ9157">
            <v>50008206</v>
          </cell>
          <cell r="AR9157">
            <v>19</v>
          </cell>
          <cell r="AS9157">
            <v>41676</v>
          </cell>
          <cell r="AT9157" t="str">
            <v>SD Terminado Mantenimiento Periódico UAERMV Circuito Movilidad  -</v>
          </cell>
          <cell r="AU9157">
            <v>0</v>
          </cell>
          <cell r="AV9157" t="str">
            <v>sc</v>
          </cell>
        </row>
        <row r="9158">
          <cell r="AP9158">
            <v>443933</v>
          </cell>
          <cell r="AQ9158">
            <v>50008205</v>
          </cell>
          <cell r="AR9158">
            <v>19</v>
          </cell>
          <cell r="AS9158">
            <v>40598</v>
          </cell>
          <cell r="AT9158" t="str">
            <v>UMV-188-2009 Terminado Mantenimiento Periódico UAERMV Circuito Movilidad  -</v>
          </cell>
          <cell r="AU9158">
            <v>0</v>
          </cell>
          <cell r="AV9158" t="str">
            <v>sc</v>
          </cell>
        </row>
        <row r="9159">
          <cell r="AP9159">
            <v>444073</v>
          </cell>
          <cell r="AQ9159">
            <v>19001710</v>
          </cell>
          <cell r="AR9159">
            <v>19</v>
          </cell>
          <cell r="AS9159">
            <v>40673</v>
          </cell>
          <cell r="AT9159" t="str">
            <v>SD Terminado Mantenimiento Periódico UAERMV Local  -</v>
          </cell>
          <cell r="AU9159">
            <v>0</v>
          </cell>
          <cell r="AV9159" t="str">
            <v>sc</v>
          </cell>
        </row>
        <row r="9160">
          <cell r="AP9160">
            <v>444734</v>
          </cell>
          <cell r="AQ9160">
            <v>19002092</v>
          </cell>
          <cell r="AR9160">
            <v>19</v>
          </cell>
          <cell r="AS9160">
            <v>42731</v>
          </cell>
          <cell r="AT9160" t="str">
            <v>IDU-983-2016 En Ejecución Construcción IDU Arterial CONVENIOS IDU Plan de Implantacion Centro comercial Gran Plaza El Ensueño-Anden 5-POLIZA ESTABILIDAD ACTIVA</v>
          </cell>
          <cell r="AU9160">
            <v>43748</v>
          </cell>
          <cell r="AV9160" t="str">
            <v>sc</v>
          </cell>
        </row>
        <row r="9161">
          <cell r="AP9161">
            <v>444736</v>
          </cell>
          <cell r="AQ9161">
            <v>19002092</v>
          </cell>
          <cell r="AR9161">
            <v>19</v>
          </cell>
          <cell r="AS9161">
            <v>42731</v>
          </cell>
          <cell r="AT9161" t="str">
            <v>IDU-983-2016 En Ejecución Construcción IDU Arterial CONVENIOS IDU Plan de Implantacion Centro comercial Gran Plaza El Ensueño-Anden 5-POLIZA ESTABILIDAD ACTIVA</v>
          </cell>
          <cell r="AU9161">
            <v>43748</v>
          </cell>
          <cell r="AV9161" t="str">
            <v>sc</v>
          </cell>
        </row>
        <row r="9162">
          <cell r="AP9162">
            <v>444829</v>
          </cell>
          <cell r="AQ9162">
            <v>19002148</v>
          </cell>
          <cell r="AR9162">
            <v>19</v>
          </cell>
          <cell r="AS9162">
            <v>42731</v>
          </cell>
          <cell r="AT9162" t="str">
            <v>IDU-983-2016 En Ejecución Construcción IDU Arterial CONVENIOS IDU Plan de Implantacion Centro comercial Gran Plaza El Ensueño-</v>
          </cell>
          <cell r="AU9162">
            <v>0</v>
          </cell>
          <cell r="AV9162" t="str">
            <v>sc</v>
          </cell>
        </row>
        <row r="9163">
          <cell r="AP9163">
            <v>444831</v>
          </cell>
          <cell r="AQ9163">
            <v>19002148</v>
          </cell>
          <cell r="AR9163">
            <v>19</v>
          </cell>
          <cell r="AS9163">
            <v>42731</v>
          </cell>
          <cell r="AT9163" t="str">
            <v>IDU-983-2016 En Ejecución Construcción IDU Arterial CONVENIOS IDU Plan de Implantacion Centro comercial Gran Plaza El Ensueño-</v>
          </cell>
          <cell r="AU9163">
            <v>0</v>
          </cell>
          <cell r="AV9163" t="str">
            <v>sc</v>
          </cell>
        </row>
        <row r="9164">
          <cell r="AP9164">
            <v>444895</v>
          </cell>
          <cell r="AQ9164">
            <v>19002192</v>
          </cell>
          <cell r="AR9164">
            <v>19</v>
          </cell>
          <cell r="AS9164">
            <v>42731</v>
          </cell>
          <cell r="AT9164" t="str">
            <v>IDU-983-2016 En Ejecución Construcción IDU Arterial CONVENIOS IDU Plan de Implantacion Centro comercial Gran Plaza El Ensueño-Calzada2-4-POLIZA ESTABILIDAD ACTIVA</v>
          </cell>
          <cell r="AU9164">
            <v>43307</v>
          </cell>
          <cell r="AV9164" t="str">
            <v>sc</v>
          </cell>
        </row>
        <row r="9165">
          <cell r="AP9165">
            <v>444897</v>
          </cell>
          <cell r="AQ9165">
            <v>19002192</v>
          </cell>
          <cell r="AR9165">
            <v>19</v>
          </cell>
          <cell r="AS9165">
            <v>42731</v>
          </cell>
          <cell r="AT9165" t="str">
            <v>IDU-983-2016 En Ejecución Construcción IDU Arterial CONVENIOS IDU Plan de Implantacion Centro comercial Gran Plaza El Ensueño-Calzada2-4-POLIZA ESTABILIDAD ACTIVA</v>
          </cell>
          <cell r="AU9165">
            <v>43307</v>
          </cell>
          <cell r="AV9165" t="str">
            <v>sc</v>
          </cell>
        </row>
        <row r="9166">
          <cell r="AP9166">
            <v>445521</v>
          </cell>
          <cell r="AQ9166">
            <v>50008190</v>
          </cell>
          <cell r="AR9166">
            <v>19</v>
          </cell>
          <cell r="AS9166">
            <v>42731</v>
          </cell>
          <cell r="AT9166" t="str">
            <v>SD Reservado Mantenimiento Rutinario IDU Circuito Movilidad EJECUCION SITP 2016 -</v>
          </cell>
          <cell r="AU9166">
            <v>0</v>
          </cell>
          <cell r="AV9166" t="str">
            <v>reservada por el IDU</v>
          </cell>
        </row>
        <row r="9167">
          <cell r="AP9167">
            <v>445833</v>
          </cell>
          <cell r="AQ9167">
            <v>50008066</v>
          </cell>
          <cell r="AR9167">
            <v>19</v>
          </cell>
          <cell r="AS9167">
            <v>42409</v>
          </cell>
          <cell r="AT9167" t="str">
            <v>IDU-2128-2013 Terminado Mantenimiento Rutinario IDU Circuito Movilidad  -</v>
          </cell>
          <cell r="AU9167">
            <v>0</v>
          </cell>
          <cell r="AV9167" t="str">
            <v>sc</v>
          </cell>
        </row>
        <row r="9168">
          <cell r="AP9168">
            <v>445857</v>
          </cell>
          <cell r="AQ9168">
            <v>19002697</v>
          </cell>
          <cell r="AR9168">
            <v>19</v>
          </cell>
          <cell r="AS9168">
            <v>42731</v>
          </cell>
          <cell r="AT9168" t="str">
            <v>SD Reservado Mantenimiento Rutinario IDU Circuito Movilidad EJECUCION SITP 2016 -</v>
          </cell>
          <cell r="AU9168">
            <v>0</v>
          </cell>
          <cell r="AV9168" t="str">
            <v>reservada por el IDU</v>
          </cell>
        </row>
        <row r="9169">
          <cell r="AP9169">
            <v>445920</v>
          </cell>
          <cell r="AQ9169">
            <v>19002730</v>
          </cell>
          <cell r="AR9169">
            <v>19</v>
          </cell>
          <cell r="AS9169">
            <v>42731</v>
          </cell>
          <cell r="AT9169" t="str">
            <v>SD Reservado Mantenimiento Rutinario IDU Circuito Movilidad EJECUCION SITP 2016 -</v>
          </cell>
          <cell r="AU9169">
            <v>0</v>
          </cell>
          <cell r="AV9169" t="str">
            <v>reservada por el IDU</v>
          </cell>
        </row>
        <row r="9170">
          <cell r="AP9170">
            <v>445995</v>
          </cell>
          <cell r="AQ9170">
            <v>19002770</v>
          </cell>
          <cell r="AR9170">
            <v>19</v>
          </cell>
          <cell r="AS9170">
            <v>40737</v>
          </cell>
          <cell r="AT9170" t="str">
            <v>SD Terminado Mantenimiento Periódico UAERMV Circuito Movilidad  -</v>
          </cell>
          <cell r="AU9170">
            <v>0</v>
          </cell>
          <cell r="AV9170" t="str">
            <v>sc</v>
          </cell>
        </row>
        <row r="9171">
          <cell r="AP9171">
            <v>445998</v>
          </cell>
          <cell r="AQ9171">
            <v>50007777</v>
          </cell>
          <cell r="AR9171">
            <v>19</v>
          </cell>
          <cell r="AS9171">
            <v>42731</v>
          </cell>
          <cell r="AT9171" t="str">
            <v>SD Reservado Mantenimiento Periódico IDU Circuito Movilidad EJECUCION SITP 2016 -</v>
          </cell>
          <cell r="AU9171">
            <v>0</v>
          </cell>
          <cell r="AV9171" t="str">
            <v>reservada por el IDU</v>
          </cell>
        </row>
        <row r="9172">
          <cell r="AP9172">
            <v>446001</v>
          </cell>
          <cell r="AQ9172">
            <v>19002773</v>
          </cell>
          <cell r="AR9172">
            <v>19</v>
          </cell>
          <cell r="AS9172">
            <v>42731</v>
          </cell>
          <cell r="AT9172" t="str">
            <v>SD Reservado Mantenimiento Rutinario IDU Circuito Movilidad EJECUCION SITP 2016 -</v>
          </cell>
          <cell r="AU9172">
            <v>0</v>
          </cell>
          <cell r="AV9172" t="str">
            <v>reservada por el IDU</v>
          </cell>
        </row>
        <row r="9173">
          <cell r="AP9173">
            <v>446043</v>
          </cell>
          <cell r="AQ9173">
            <v>19002793</v>
          </cell>
          <cell r="AR9173">
            <v>19</v>
          </cell>
          <cell r="AS9173">
            <v>42731</v>
          </cell>
          <cell r="AT9173" t="str">
            <v>SD Reservado Mantenimiento Rutinario IDU Circuito Movilidad EJECUCION SITP 2016 -</v>
          </cell>
          <cell r="AU9173">
            <v>0</v>
          </cell>
          <cell r="AV9173" t="str">
            <v>reservada por el IDU</v>
          </cell>
        </row>
        <row r="9174">
          <cell r="AP9174">
            <v>446049</v>
          </cell>
          <cell r="AQ9174">
            <v>19002796</v>
          </cell>
          <cell r="AR9174">
            <v>19</v>
          </cell>
          <cell r="AS9174">
            <v>42409</v>
          </cell>
          <cell r="AT9174" t="str">
            <v>IDU-2128-2013 Terminado Mantenimiento Rutinario IDU Circuito Movilidad  -</v>
          </cell>
          <cell r="AU9174">
            <v>0</v>
          </cell>
          <cell r="AV9174" t="str">
            <v>sc</v>
          </cell>
        </row>
        <row r="9175">
          <cell r="AP9175">
            <v>446064</v>
          </cell>
          <cell r="AQ9175">
            <v>19002803</v>
          </cell>
          <cell r="AR9175">
            <v>19</v>
          </cell>
          <cell r="AS9175">
            <v>40737</v>
          </cell>
          <cell r="AT9175" t="str">
            <v>SD Terminado Mantenimiento Periódico UAERMV Circuito Movilidad  -</v>
          </cell>
          <cell r="AU9175">
            <v>0</v>
          </cell>
          <cell r="AV9175" t="str">
            <v>sc</v>
          </cell>
        </row>
        <row r="9176">
          <cell r="AP9176">
            <v>446073</v>
          </cell>
          <cell r="AQ9176">
            <v>19002809</v>
          </cell>
          <cell r="AR9176">
            <v>19</v>
          </cell>
          <cell r="AS9176">
            <v>42731</v>
          </cell>
          <cell r="AT9176" t="str">
            <v>SD Reservado Mantenimiento Rutinario IDU Circuito Movilidad EJECUCION SITP 2016 -</v>
          </cell>
          <cell r="AU9176">
            <v>0</v>
          </cell>
          <cell r="AV9176" t="str">
            <v>reservada por el IDU</v>
          </cell>
        </row>
        <row r="9177">
          <cell r="AP9177">
            <v>446133</v>
          </cell>
          <cell r="AQ9177">
            <v>19002842</v>
          </cell>
          <cell r="AR9177">
            <v>19</v>
          </cell>
          <cell r="AS9177">
            <v>40799</v>
          </cell>
          <cell r="AT9177" t="str">
            <v>CONV-006-2009 Terminado Mantenimiento Periódico UAERMV Circuito Movilidad  -</v>
          </cell>
          <cell r="AU9177">
            <v>0</v>
          </cell>
          <cell r="AV9177" t="str">
            <v>sc</v>
          </cell>
        </row>
        <row r="9178">
          <cell r="AP9178">
            <v>446171</v>
          </cell>
          <cell r="AQ9178">
            <v>19002861</v>
          </cell>
          <cell r="AR9178">
            <v>19</v>
          </cell>
          <cell r="AS9178">
            <v>42409</v>
          </cell>
          <cell r="AT9178" t="str">
            <v>IDU-2128-2013 Terminado Mantenimiento Rutinario IDU Circuito Movilidad  -</v>
          </cell>
          <cell r="AU9178">
            <v>0</v>
          </cell>
          <cell r="AV9178" t="str">
            <v>sc</v>
          </cell>
        </row>
        <row r="9179">
          <cell r="AP9179">
            <v>446192</v>
          </cell>
          <cell r="AQ9179">
            <v>19002873</v>
          </cell>
          <cell r="AR9179">
            <v>19</v>
          </cell>
          <cell r="AS9179">
            <v>42731</v>
          </cell>
          <cell r="AT9179" t="str">
            <v>SD Reservado Mantenimiento Rutinario IDU Circuito Movilidad EJECUCION SITP 2016 -</v>
          </cell>
          <cell r="AU9179">
            <v>0</v>
          </cell>
          <cell r="AV9179" t="str">
            <v>reservada por el IDU</v>
          </cell>
        </row>
        <row r="9180">
          <cell r="AP9180">
            <v>446231</v>
          </cell>
          <cell r="AQ9180">
            <v>19002896</v>
          </cell>
          <cell r="AR9180">
            <v>19</v>
          </cell>
          <cell r="AS9180">
            <v>40737</v>
          </cell>
          <cell r="AT9180" t="str">
            <v>SD Terminado Mantenimiento Periódico UAERMV Circuito Movilidad  -</v>
          </cell>
          <cell r="AU9180">
            <v>0</v>
          </cell>
          <cell r="AV9180" t="str">
            <v>sc</v>
          </cell>
        </row>
        <row r="9181">
          <cell r="AP9181">
            <v>446261</v>
          </cell>
          <cell r="AQ9181">
            <v>19002911</v>
          </cell>
          <cell r="AR9181">
            <v>19</v>
          </cell>
          <cell r="AS9181">
            <v>42731</v>
          </cell>
          <cell r="AT9181" t="str">
            <v>SD Reservado Mantenimiento Periódico IDU Circuito Movilidad EJECUCION SITP 2016 -</v>
          </cell>
          <cell r="AU9181">
            <v>0</v>
          </cell>
          <cell r="AV9181" t="str">
            <v>reservada por el IDU</v>
          </cell>
        </row>
        <row r="9182">
          <cell r="AP9182">
            <v>446303</v>
          </cell>
          <cell r="AQ9182">
            <v>19002929</v>
          </cell>
          <cell r="AR9182">
            <v>19</v>
          </cell>
          <cell r="AS9182">
            <v>42409</v>
          </cell>
          <cell r="AT9182" t="str">
            <v>IDU-2128-2013 Terminado Mantenimiento Rutinario IDU Circuito Movilidad  -</v>
          </cell>
          <cell r="AU9182">
            <v>0</v>
          </cell>
          <cell r="AV9182" t="str">
            <v>sc</v>
          </cell>
        </row>
        <row r="9183">
          <cell r="AP9183">
            <v>446408</v>
          </cell>
          <cell r="AQ9183">
            <v>19002972</v>
          </cell>
          <cell r="AR9183">
            <v>19</v>
          </cell>
          <cell r="AS9183">
            <v>40737</v>
          </cell>
          <cell r="AT9183" t="str">
            <v>SD Terminado Mantenimiento Periódico UAERMV Circuito Movilidad  -</v>
          </cell>
          <cell r="AU9183">
            <v>0</v>
          </cell>
          <cell r="AV9183" t="str">
            <v>sc</v>
          </cell>
        </row>
        <row r="9184">
          <cell r="AP9184">
            <v>446435</v>
          </cell>
          <cell r="AQ9184">
            <v>19002982</v>
          </cell>
          <cell r="AR9184">
            <v>19</v>
          </cell>
          <cell r="AS9184">
            <v>42409</v>
          </cell>
          <cell r="AT9184" t="str">
            <v>IDU-2128-2013 Terminado Mantenimiento Rutinario IDU Circuito Movilidad  -</v>
          </cell>
          <cell r="AU9184">
            <v>0</v>
          </cell>
          <cell r="AV9184" t="str">
            <v>sc</v>
          </cell>
        </row>
        <row r="9185">
          <cell r="AP9185">
            <v>446506</v>
          </cell>
          <cell r="AQ9185">
            <v>19003007</v>
          </cell>
          <cell r="AR9185">
            <v>19</v>
          </cell>
          <cell r="AS9185">
            <v>40737</v>
          </cell>
          <cell r="AT9185" t="str">
            <v>SD Terminado Mantenimiento Periódico UAERMV Circuito Movilidad  -</v>
          </cell>
          <cell r="AU9185">
            <v>0</v>
          </cell>
          <cell r="AV9185" t="str">
            <v>viable</v>
          </cell>
        </row>
        <row r="9186">
          <cell r="AP9186">
            <v>446518</v>
          </cell>
          <cell r="AQ9186">
            <v>19003013</v>
          </cell>
          <cell r="AR9186">
            <v>19</v>
          </cell>
          <cell r="AS9186">
            <v>42409</v>
          </cell>
          <cell r="AT9186" t="str">
            <v>IDU-2128-2013 Terminado Mantenimiento Rutinario IDU Circuito Movilidad  -</v>
          </cell>
          <cell r="AU9186">
            <v>0</v>
          </cell>
          <cell r="AV9186" t="str">
            <v>sc</v>
          </cell>
        </row>
        <row r="9187">
          <cell r="AP9187">
            <v>446542</v>
          </cell>
          <cell r="AQ9187">
            <v>19003022</v>
          </cell>
          <cell r="AR9187">
            <v>19</v>
          </cell>
          <cell r="AS9187">
            <v>42731</v>
          </cell>
          <cell r="AT9187" t="str">
            <v>SD Reservado Mejoramiento con Material Fresado IDU Circuito Movilidad EJECUCION SITP 2016 -</v>
          </cell>
          <cell r="AU9187">
            <v>0</v>
          </cell>
          <cell r="AV9187" t="str">
            <v>reservada por el IDU</v>
          </cell>
        </row>
        <row r="9188">
          <cell r="AP9188">
            <v>446574</v>
          </cell>
          <cell r="AQ9188">
            <v>19003037</v>
          </cell>
          <cell r="AR9188">
            <v>19</v>
          </cell>
          <cell r="AS9188">
            <v>42731</v>
          </cell>
          <cell r="AT9188" t="str">
            <v>SD Reservado Mejoramiento con Material Fresado IDU Circuito Movilidad EJECUCION SITP 2016 -</v>
          </cell>
          <cell r="AU9188">
            <v>0</v>
          </cell>
          <cell r="AV9188" t="str">
            <v>reservada por el IDU</v>
          </cell>
        </row>
        <row r="9189">
          <cell r="AP9189">
            <v>446597</v>
          </cell>
          <cell r="AQ9189">
            <v>19003047</v>
          </cell>
          <cell r="AR9189">
            <v>19</v>
          </cell>
          <cell r="AS9189">
            <v>42409</v>
          </cell>
          <cell r="AT9189" t="str">
            <v>IDU-2128-2013 Terminado Mantenimiento Rutinario IDU Circuito Movilidad  -</v>
          </cell>
          <cell r="AU9189">
            <v>0</v>
          </cell>
          <cell r="AV9189" t="str">
            <v>sc</v>
          </cell>
        </row>
        <row r="9190">
          <cell r="AP9190">
            <v>446606</v>
          </cell>
          <cell r="AQ9190">
            <v>19003051</v>
          </cell>
          <cell r="AR9190">
            <v>19</v>
          </cell>
          <cell r="AS9190">
            <v>42731</v>
          </cell>
          <cell r="AT9190" t="str">
            <v>SD Reservado Mejoramiento con Material Fresado IDU Circuito Movilidad EJECUCION SITP 2016 -</v>
          </cell>
          <cell r="AU9190">
            <v>0</v>
          </cell>
          <cell r="AV9190" t="str">
            <v>reservada por el IDU</v>
          </cell>
        </row>
        <row r="9191">
          <cell r="AP9191">
            <v>446627</v>
          </cell>
          <cell r="AQ9191">
            <v>19003064</v>
          </cell>
          <cell r="AR9191">
            <v>19</v>
          </cell>
          <cell r="AS9191">
            <v>42731</v>
          </cell>
          <cell r="AT9191" t="str">
            <v>SD Reservado Mejoramiento con Material Fresado IDU Circuito Movilidad EJECUCION SITP 2016 -</v>
          </cell>
          <cell r="AU9191">
            <v>0</v>
          </cell>
          <cell r="AV9191" t="str">
            <v>reservada por el IDU</v>
          </cell>
        </row>
        <row r="9192">
          <cell r="AP9192">
            <v>446665</v>
          </cell>
          <cell r="AQ9192">
            <v>19003082</v>
          </cell>
          <cell r="AR9192">
            <v>19</v>
          </cell>
          <cell r="AS9192">
            <v>42731</v>
          </cell>
          <cell r="AT9192" t="str">
            <v>SD Reservado Mejoramiento con Material Fresado IDU Circuito Movilidad EJECUCION SITP 2016 -</v>
          </cell>
          <cell r="AU9192">
            <v>0</v>
          </cell>
          <cell r="AV9192" t="str">
            <v>reservada por el IDU</v>
          </cell>
        </row>
        <row r="9193">
          <cell r="AP9193">
            <v>446707</v>
          </cell>
          <cell r="AQ9193">
            <v>19003099</v>
          </cell>
          <cell r="AR9193">
            <v>19</v>
          </cell>
          <cell r="AS9193">
            <v>42731</v>
          </cell>
          <cell r="AT9193" t="str">
            <v>SD Reservado Mejoramiento con Material Fresado IDU Circuito Movilidad EJECUCION SITP 2016 -</v>
          </cell>
          <cell r="AU9193">
            <v>0</v>
          </cell>
          <cell r="AV9193" t="str">
            <v>reservada por el IDU</v>
          </cell>
        </row>
        <row r="9194">
          <cell r="AP9194">
            <v>446719</v>
          </cell>
          <cell r="AQ9194">
            <v>19003105</v>
          </cell>
          <cell r="AR9194">
            <v>19</v>
          </cell>
          <cell r="AS9194">
            <v>42409</v>
          </cell>
          <cell r="AT9194" t="str">
            <v>IDU-2128-2013 Terminado Mantenimiento Rutinario IDU Circuito Movilidad  -</v>
          </cell>
          <cell r="AU9194">
            <v>0</v>
          </cell>
          <cell r="AV9194" t="str">
            <v>sc</v>
          </cell>
        </row>
        <row r="9195">
          <cell r="AP9195">
            <v>446734</v>
          </cell>
          <cell r="AQ9195">
            <v>19003113</v>
          </cell>
          <cell r="AR9195">
            <v>19</v>
          </cell>
          <cell r="AS9195">
            <v>42731</v>
          </cell>
          <cell r="AT9195" t="str">
            <v>SD Reservado Mejoramiento con Material Fresado IDU Circuito Movilidad EJECUCION SITP 2016 -</v>
          </cell>
          <cell r="AU9195">
            <v>0</v>
          </cell>
          <cell r="AV9195" t="str">
            <v>reservada por el IDU</v>
          </cell>
        </row>
        <row r="9196">
          <cell r="AP9196">
            <v>446757</v>
          </cell>
          <cell r="AQ9196">
            <v>19003123</v>
          </cell>
          <cell r="AR9196">
            <v>19</v>
          </cell>
          <cell r="AS9196">
            <v>42731</v>
          </cell>
          <cell r="AT9196" t="str">
            <v>SD Reservado Mejoramiento con Material Fresado IDU Circuito Movilidad EJECUCION SITP 2016 -</v>
          </cell>
          <cell r="AU9196">
            <v>0</v>
          </cell>
          <cell r="AV9196" t="str">
            <v>reservada por el IDU</v>
          </cell>
        </row>
        <row r="9197">
          <cell r="AP9197">
            <v>446775</v>
          </cell>
          <cell r="AQ9197">
            <v>19003133</v>
          </cell>
          <cell r="AR9197">
            <v>19</v>
          </cell>
          <cell r="AS9197">
            <v>42731</v>
          </cell>
          <cell r="AT9197" t="str">
            <v>SD Reservado Mejoramiento con Material Fresado IDU Circuito Movilidad EJECUCION SITP 2016 -</v>
          </cell>
          <cell r="AU9197">
            <v>0</v>
          </cell>
          <cell r="AV9197" t="str">
            <v>reservada por el IDU</v>
          </cell>
        </row>
        <row r="9198">
          <cell r="AP9198">
            <v>446789</v>
          </cell>
          <cell r="AQ9198">
            <v>19003142</v>
          </cell>
          <cell r="AR9198">
            <v>19</v>
          </cell>
          <cell r="AS9198">
            <v>42409</v>
          </cell>
          <cell r="AT9198" t="str">
            <v>IDU-2128-2013 Terminado Mantenimiento Rutinario IDU Circuito Movilidad  -</v>
          </cell>
          <cell r="AU9198">
            <v>0</v>
          </cell>
          <cell r="AV9198" t="str">
            <v>sc</v>
          </cell>
        </row>
        <row r="9199">
          <cell r="AP9199">
            <v>446795</v>
          </cell>
          <cell r="AQ9199">
            <v>19003150</v>
          </cell>
          <cell r="AR9199">
            <v>19</v>
          </cell>
          <cell r="AS9199">
            <v>42731</v>
          </cell>
          <cell r="AT9199" t="str">
            <v>SD Reservado Mejoramiento con Material Fresado IDU Circuito Movilidad EJECUCION SITP 2016 -</v>
          </cell>
          <cell r="AU9199">
            <v>0</v>
          </cell>
          <cell r="AV9199" t="str">
            <v>reservada por el IDU</v>
          </cell>
        </row>
        <row r="9200">
          <cell r="AP9200">
            <v>446831</v>
          </cell>
          <cell r="AQ9200">
            <v>19003166</v>
          </cell>
          <cell r="AR9200">
            <v>19</v>
          </cell>
          <cell r="AS9200">
            <v>42731</v>
          </cell>
          <cell r="AT9200" t="str">
            <v>SD Reservado Mejoramiento con Material Fresado IDU Circuito Movilidad EJECUCION SITP 2016 -</v>
          </cell>
          <cell r="AU9200">
            <v>0</v>
          </cell>
          <cell r="AV9200" t="str">
            <v>reservada por el IDU</v>
          </cell>
        </row>
        <row r="9201">
          <cell r="AP9201">
            <v>446852</v>
          </cell>
          <cell r="AQ9201">
            <v>19003180</v>
          </cell>
          <cell r="AR9201">
            <v>19</v>
          </cell>
          <cell r="AS9201">
            <v>42409</v>
          </cell>
          <cell r="AT9201" t="str">
            <v>IDU-2128-2013 Terminado Mantenimiento Rutinario IDU Circuito Movilidad  -</v>
          </cell>
          <cell r="AU9201">
            <v>0</v>
          </cell>
          <cell r="AV9201" t="str">
            <v>sc</v>
          </cell>
        </row>
        <row r="9202">
          <cell r="AP9202">
            <v>446858</v>
          </cell>
          <cell r="AQ9202">
            <v>19003182</v>
          </cell>
          <cell r="AR9202">
            <v>19</v>
          </cell>
          <cell r="AS9202">
            <v>40897</v>
          </cell>
          <cell r="AT9202" t="str">
            <v>SD Terminado Mantenimiento Periódico UAERMV Circuito Movilidad  -</v>
          </cell>
          <cell r="AU9202">
            <v>0</v>
          </cell>
          <cell r="AV9202" t="str">
            <v>viable</v>
          </cell>
        </row>
        <row r="9203">
          <cell r="AP9203">
            <v>446934</v>
          </cell>
          <cell r="AQ9203">
            <v>19003218</v>
          </cell>
          <cell r="AR9203">
            <v>19</v>
          </cell>
          <cell r="AS9203">
            <v>42731</v>
          </cell>
          <cell r="AT9203" t="str">
            <v>SD Reservado Mantenimiento Rutinario IDU Circuito Movilidad EJECUCION SITP 2016 -</v>
          </cell>
          <cell r="AU9203">
            <v>0</v>
          </cell>
          <cell r="AV9203" t="str">
            <v>reservada por el IDU</v>
          </cell>
        </row>
        <row r="9204">
          <cell r="AP9204">
            <v>446940</v>
          </cell>
          <cell r="AQ9204">
            <v>19003221</v>
          </cell>
          <cell r="AR9204">
            <v>19</v>
          </cell>
          <cell r="AS9204">
            <v>42409</v>
          </cell>
          <cell r="AT9204" t="str">
            <v>IDU-2128-2013 Terminado Mantenimiento Rutinario IDU Circuito Movilidad  -</v>
          </cell>
          <cell r="AU9204">
            <v>0</v>
          </cell>
          <cell r="AV9204" t="str">
            <v>sc</v>
          </cell>
        </row>
        <row r="9205">
          <cell r="AP9205">
            <v>447014</v>
          </cell>
          <cell r="AQ9205">
            <v>19003255</v>
          </cell>
          <cell r="AR9205">
            <v>19</v>
          </cell>
          <cell r="AS9205">
            <v>42731</v>
          </cell>
          <cell r="AT9205" t="str">
            <v>SD Reservado Mantenimiento Rutinario IDU Circuito Movilidad EJECUCION SITP 2016 -</v>
          </cell>
          <cell r="AU9205">
            <v>0</v>
          </cell>
          <cell r="AV9205" t="str">
            <v>reservada por el IDU</v>
          </cell>
        </row>
        <row r="9206">
          <cell r="AP9206">
            <v>447102</v>
          </cell>
          <cell r="AQ9206">
            <v>19003293</v>
          </cell>
          <cell r="AR9206">
            <v>19</v>
          </cell>
          <cell r="AS9206">
            <v>42731</v>
          </cell>
          <cell r="AT9206" t="str">
            <v>SD Reservado Mantenimiento Rutinario IDU Circuito Movilidad EJECUCION SITP 2016 -</v>
          </cell>
          <cell r="AU9206">
            <v>0</v>
          </cell>
          <cell r="AV9206" t="str">
            <v>reservada por el IDU</v>
          </cell>
        </row>
        <row r="9207">
          <cell r="AP9207">
            <v>447117</v>
          </cell>
          <cell r="AQ9207">
            <v>19003304</v>
          </cell>
          <cell r="AR9207">
            <v>19</v>
          </cell>
          <cell r="AS9207">
            <v>42409</v>
          </cell>
          <cell r="AT9207" t="str">
            <v>IDU-2128-2013 Terminado Mantenimiento Rutinario IDU Circuito Movilidad  -</v>
          </cell>
          <cell r="AU9207">
            <v>0</v>
          </cell>
          <cell r="AV9207" t="str">
            <v>sc</v>
          </cell>
        </row>
        <row r="9208">
          <cell r="AP9208">
            <v>447150</v>
          </cell>
          <cell r="AQ9208">
            <v>19003322</v>
          </cell>
          <cell r="AR9208">
            <v>19</v>
          </cell>
          <cell r="AS9208">
            <v>42731</v>
          </cell>
          <cell r="AT9208" t="str">
            <v>SD Reservado Mantenimiento Rutinario IDU Circuito Movilidad EJECUCION SITP 2016 -</v>
          </cell>
          <cell r="AU9208">
            <v>0</v>
          </cell>
          <cell r="AV9208" t="str">
            <v>reservada por el IDU</v>
          </cell>
        </row>
        <row r="9209">
          <cell r="AP9209">
            <v>447171</v>
          </cell>
          <cell r="AQ9209">
            <v>19003332</v>
          </cell>
          <cell r="AR9209">
            <v>19</v>
          </cell>
          <cell r="AS9209">
            <v>42409</v>
          </cell>
          <cell r="AT9209" t="str">
            <v>IDU-2128-2013 Terminado Mantenimiento Rutinario IDU Circuito Movilidad  -</v>
          </cell>
          <cell r="AU9209">
            <v>0</v>
          </cell>
          <cell r="AV9209" t="str">
            <v>sc</v>
          </cell>
        </row>
        <row r="9210">
          <cell r="AP9210">
            <v>447189</v>
          </cell>
          <cell r="AQ9210">
            <v>19003344</v>
          </cell>
          <cell r="AR9210">
            <v>19</v>
          </cell>
          <cell r="AS9210">
            <v>42731</v>
          </cell>
          <cell r="AT9210" t="str">
            <v>SD Reservado Mantenimiento Rutinario IDU Circuito Movilidad EJECUCION SITP 2016 -</v>
          </cell>
          <cell r="AU9210">
            <v>0</v>
          </cell>
          <cell r="AV9210" t="str">
            <v>reservada por el IDU</v>
          </cell>
        </row>
        <row r="9211">
          <cell r="AP9211">
            <v>447242</v>
          </cell>
          <cell r="AQ9211">
            <v>19003368</v>
          </cell>
          <cell r="AR9211">
            <v>19</v>
          </cell>
          <cell r="AS9211">
            <v>42731</v>
          </cell>
          <cell r="AT9211" t="str">
            <v>SD Reservado Mantenimiento Rutinario IDU Circuito Movilidad EJECUCION SITP 2016 -</v>
          </cell>
          <cell r="AU9211">
            <v>0</v>
          </cell>
          <cell r="AV9211" t="str">
            <v>reservada por el IDU</v>
          </cell>
        </row>
        <row r="9212">
          <cell r="AP9212">
            <v>447310</v>
          </cell>
          <cell r="AQ9212">
            <v>19003405</v>
          </cell>
          <cell r="AR9212">
            <v>19</v>
          </cell>
          <cell r="AS9212">
            <v>42409</v>
          </cell>
          <cell r="AT9212" t="str">
            <v>IDU-2128-2013 Terminado Mantenimiento Rutinario IDU Circuito Movilidad  -</v>
          </cell>
          <cell r="AU9212">
            <v>0</v>
          </cell>
          <cell r="AV9212" t="str">
            <v>sc</v>
          </cell>
        </row>
        <row r="9213">
          <cell r="AP9213">
            <v>447343</v>
          </cell>
          <cell r="AQ9213">
            <v>19003433</v>
          </cell>
          <cell r="AR9213">
            <v>19</v>
          </cell>
          <cell r="AS9213">
            <v>42731</v>
          </cell>
          <cell r="AT9213" t="str">
            <v>SD Reservado Mantenimiento Rutinario IDU Circuito Movilidad EJECUCION SITP 2016 -</v>
          </cell>
          <cell r="AU9213">
            <v>0</v>
          </cell>
          <cell r="AV9213" t="str">
            <v>reservada por el IDU</v>
          </cell>
        </row>
        <row r="9214">
          <cell r="AP9214">
            <v>447413</v>
          </cell>
          <cell r="AQ9214">
            <v>19003466</v>
          </cell>
          <cell r="AR9214">
            <v>19</v>
          </cell>
          <cell r="AS9214">
            <v>42409</v>
          </cell>
          <cell r="AT9214" t="str">
            <v>IDU-2128-2013 Terminado Mantenimiento Rutinario IDU Circuito Movilidad  -</v>
          </cell>
          <cell r="AU9214">
            <v>0</v>
          </cell>
          <cell r="AV9214" t="str">
            <v>sc</v>
          </cell>
        </row>
        <row r="9215">
          <cell r="AP9215">
            <v>447448</v>
          </cell>
          <cell r="AQ9215">
            <v>19003483</v>
          </cell>
          <cell r="AR9215">
            <v>19</v>
          </cell>
          <cell r="AS9215">
            <v>42731</v>
          </cell>
          <cell r="AT9215" t="str">
            <v>SD Reservado Mantenimiento Periódico IDU Circuito Movilidad EJECUCION SITP 2016 -</v>
          </cell>
          <cell r="AU9215">
            <v>0</v>
          </cell>
          <cell r="AV9215" t="str">
            <v>reservada por el IDU</v>
          </cell>
        </row>
        <row r="9216">
          <cell r="AP9216">
            <v>447525</v>
          </cell>
          <cell r="AQ9216">
            <v>19003527</v>
          </cell>
          <cell r="AR9216">
            <v>19</v>
          </cell>
          <cell r="AS9216">
            <v>42731</v>
          </cell>
          <cell r="AT9216" t="str">
            <v>SD Reservado Mantenimiento Rutinario IDU Circuito Movilidad EJECUCION SITP 2016 -</v>
          </cell>
          <cell r="AU9216">
            <v>0</v>
          </cell>
          <cell r="AV9216" t="str">
            <v>reservada por el IDU</v>
          </cell>
        </row>
        <row r="9217">
          <cell r="AP9217">
            <v>447542</v>
          </cell>
          <cell r="AQ9217">
            <v>19003533</v>
          </cell>
          <cell r="AR9217">
            <v>19</v>
          </cell>
          <cell r="AS9217">
            <v>42313</v>
          </cell>
          <cell r="AT9217" t="str">
            <v>IDU-72-2008 Terminado Mantenimiento Periódico IDU Arterial  -</v>
          </cell>
          <cell r="AU9217">
            <v>0</v>
          </cell>
          <cell r="AV9217" t="str">
            <v>sc</v>
          </cell>
        </row>
        <row r="9218">
          <cell r="AP9218">
            <v>447544</v>
          </cell>
          <cell r="AQ9218">
            <v>19003533</v>
          </cell>
          <cell r="AR9218">
            <v>19</v>
          </cell>
          <cell r="AS9218">
            <v>42313</v>
          </cell>
          <cell r="AT9218" t="str">
            <v>IDU-72-2008 Terminado Mantenimiento Periódico IDU Arterial  -</v>
          </cell>
          <cell r="AU9218">
            <v>0</v>
          </cell>
          <cell r="AV9218" t="str">
            <v>sc</v>
          </cell>
        </row>
        <row r="9219">
          <cell r="AP9219">
            <v>447592</v>
          </cell>
          <cell r="AQ9219">
            <v>19003560</v>
          </cell>
          <cell r="AR9219">
            <v>19</v>
          </cell>
          <cell r="AS9219">
            <v>42409</v>
          </cell>
          <cell r="AT9219" t="str">
            <v>IDU-2128-2013 Terminado Mantenimiento Rutinario IDU Circuito Movilidad  -</v>
          </cell>
          <cell r="AU9219">
            <v>0</v>
          </cell>
          <cell r="AV9219" t="str">
            <v>sc</v>
          </cell>
        </row>
        <row r="9220">
          <cell r="AP9220">
            <v>447595</v>
          </cell>
          <cell r="AQ9220">
            <v>19003562</v>
          </cell>
          <cell r="AR9220">
            <v>19</v>
          </cell>
          <cell r="AS9220">
            <v>42731</v>
          </cell>
          <cell r="AT9220" t="str">
            <v>SD Reservado Mantenimiento Rutinario IDU Circuito Movilidad EJECUCION SITP 2016 -</v>
          </cell>
          <cell r="AU9220">
            <v>0</v>
          </cell>
          <cell r="AV9220" t="str">
            <v>reservada por el IDU</v>
          </cell>
        </row>
        <row r="9221">
          <cell r="AP9221">
            <v>447682</v>
          </cell>
          <cell r="AQ9221">
            <v>19003613</v>
          </cell>
          <cell r="AR9221">
            <v>19</v>
          </cell>
          <cell r="AS9221">
            <v>42409</v>
          </cell>
          <cell r="AT9221" t="str">
            <v>IDU-2128-2013 Terminado Mantenimiento Rutinario IDU Circuito Movilidad  -</v>
          </cell>
          <cell r="AU9221">
            <v>0</v>
          </cell>
          <cell r="AV9221" t="str">
            <v>sc</v>
          </cell>
        </row>
        <row r="9222">
          <cell r="AP9222">
            <v>447706</v>
          </cell>
          <cell r="AQ9222">
            <v>19003630</v>
          </cell>
          <cell r="AR9222">
            <v>19</v>
          </cell>
          <cell r="AS9222">
            <v>42731</v>
          </cell>
          <cell r="AT9222" t="str">
            <v>SD Reservado Mantenimiento Rutinario IDU Circuito Movilidad EJECUCION SITP 2016 -</v>
          </cell>
          <cell r="AU9222">
            <v>0</v>
          </cell>
          <cell r="AV9222" t="str">
            <v>reservada por el IDU</v>
          </cell>
        </row>
        <row r="9223">
          <cell r="AP9223">
            <v>447730</v>
          </cell>
          <cell r="AQ9223">
            <v>19003642</v>
          </cell>
          <cell r="AR9223">
            <v>19</v>
          </cell>
          <cell r="AS9223">
            <v>42731</v>
          </cell>
          <cell r="AT9223" t="str">
            <v>SD Reservado Mantenimiento Rutinario IDU Circuito Movilidad EJECUCION SITP 2016 -</v>
          </cell>
          <cell r="AU9223">
            <v>0</v>
          </cell>
          <cell r="AV9223" t="str">
            <v>reservada por el IDU</v>
          </cell>
        </row>
        <row r="9224">
          <cell r="AP9224">
            <v>447837</v>
          </cell>
          <cell r="AQ9224">
            <v>19003688</v>
          </cell>
          <cell r="AR9224">
            <v>19</v>
          </cell>
          <cell r="AS9224">
            <v>42409</v>
          </cell>
          <cell r="AT9224" t="str">
            <v>IDU-2128-2013 Terminado Mantenimiento Rutinario IDU Circuito Movilidad  -</v>
          </cell>
          <cell r="AU9224">
            <v>0</v>
          </cell>
          <cell r="AV9224" t="str">
            <v>sc</v>
          </cell>
        </row>
        <row r="9225">
          <cell r="AP9225">
            <v>447860</v>
          </cell>
          <cell r="AQ9225">
            <v>19003698</v>
          </cell>
          <cell r="AR9225">
            <v>19</v>
          </cell>
          <cell r="AS9225">
            <v>42731</v>
          </cell>
          <cell r="AT9225" t="str">
            <v>SD Reservado Mantenimiento Rutinario IDU Circuito Movilidad EJECUCION SITP 2016 -</v>
          </cell>
          <cell r="AU9225">
            <v>0</v>
          </cell>
          <cell r="AV9225" t="str">
            <v>reservada por el IDU</v>
          </cell>
        </row>
        <row r="9226">
          <cell r="AP9226">
            <v>447896</v>
          </cell>
          <cell r="AQ9226">
            <v>19003717</v>
          </cell>
          <cell r="AR9226">
            <v>19</v>
          </cell>
          <cell r="AS9226">
            <v>42278</v>
          </cell>
          <cell r="AT9226" t="str">
            <v>SD Terminado Rehabilitación UAERMV Circuito Movilidad  -</v>
          </cell>
          <cell r="AU9226">
            <v>0</v>
          </cell>
          <cell r="AV9226" t="str">
            <v>sc</v>
          </cell>
        </row>
        <row r="9227">
          <cell r="AP9227">
            <v>447914</v>
          </cell>
          <cell r="AQ9227">
            <v>19003728</v>
          </cell>
          <cell r="AR9227">
            <v>19</v>
          </cell>
          <cell r="AS9227">
            <v>42278</v>
          </cell>
          <cell r="AT9227" t="str">
            <v>SD Terminado Rehabilitación UAERMV Circuito Movilidad  -</v>
          </cell>
          <cell r="AU9227">
            <v>0</v>
          </cell>
          <cell r="AV9227" t="str">
            <v>sc</v>
          </cell>
        </row>
        <row r="9228">
          <cell r="AP9228">
            <v>447932</v>
          </cell>
          <cell r="AQ9228">
            <v>19003736</v>
          </cell>
          <cell r="AR9228">
            <v>19</v>
          </cell>
          <cell r="AS9228">
            <v>42278</v>
          </cell>
          <cell r="AT9228" t="str">
            <v>SD Terminado Rehabilitación UAERMV Circuito Movilidad  -</v>
          </cell>
          <cell r="AU9228">
            <v>0</v>
          </cell>
          <cell r="AV9228" t="str">
            <v>sc</v>
          </cell>
        </row>
        <row r="9229">
          <cell r="AP9229">
            <v>447935</v>
          </cell>
          <cell r="AQ9229">
            <v>19003739</v>
          </cell>
          <cell r="AR9229">
            <v>19</v>
          </cell>
          <cell r="AS9229">
            <v>42278</v>
          </cell>
          <cell r="AT9229" t="str">
            <v>SD Terminado Rehabilitación UAERMV Circuito Movilidad  -</v>
          </cell>
          <cell r="AU9229">
            <v>0</v>
          </cell>
          <cell r="AV9229" t="str">
            <v>sc</v>
          </cell>
        </row>
        <row r="9230">
          <cell r="AP9230">
            <v>447938</v>
          </cell>
          <cell r="AQ9230">
            <v>19003740</v>
          </cell>
          <cell r="AR9230">
            <v>19</v>
          </cell>
          <cell r="AS9230">
            <v>42409</v>
          </cell>
          <cell r="AT9230" t="str">
            <v>IDU-2128-2013 Terminado Mantenimiento Rutinario IDU Circuito Movilidad  -</v>
          </cell>
          <cell r="AU9230">
            <v>0</v>
          </cell>
          <cell r="AV9230" t="str">
            <v>INTERVENCION IDU Mantenimiento Rutinario Comunicacion 20163560025133</v>
          </cell>
        </row>
        <row r="9231">
          <cell r="AP9231">
            <v>447941</v>
          </cell>
          <cell r="AQ9231">
            <v>19003741</v>
          </cell>
          <cell r="AR9231">
            <v>19</v>
          </cell>
          <cell r="AS9231">
            <v>42731</v>
          </cell>
          <cell r="AT9231" t="str">
            <v>SD Reservado Mantenimiento Rutinario IDU Circuito Movilidad EJECUCION SITP 2016 -</v>
          </cell>
          <cell r="AU9231">
            <v>0</v>
          </cell>
          <cell r="AV9231" t="str">
            <v>reservada por el IDU</v>
          </cell>
        </row>
        <row r="9232">
          <cell r="AP9232">
            <v>447967</v>
          </cell>
          <cell r="AQ9232">
            <v>19003751</v>
          </cell>
          <cell r="AR9232">
            <v>19</v>
          </cell>
          <cell r="AS9232">
            <v>42278</v>
          </cell>
          <cell r="AT9232" t="str">
            <v>SD Terminado Rehabilitación UAERMV Circuito Movilidad  -</v>
          </cell>
          <cell r="AU9232">
            <v>0</v>
          </cell>
          <cell r="AV9232" t="str">
            <v>sc</v>
          </cell>
        </row>
        <row r="9233">
          <cell r="AP9233">
            <v>447991</v>
          </cell>
          <cell r="AQ9233">
            <v>19003764</v>
          </cell>
          <cell r="AR9233">
            <v>19</v>
          </cell>
          <cell r="AS9233">
            <v>42278</v>
          </cell>
          <cell r="AT9233" t="str">
            <v>SD Terminado Rehabilitación UAERMV Circuito Movilidad  -</v>
          </cell>
          <cell r="AU9233">
            <v>0</v>
          </cell>
          <cell r="AV9233" t="str">
            <v>sc</v>
          </cell>
        </row>
        <row r="9234">
          <cell r="AP9234">
            <v>448033</v>
          </cell>
          <cell r="AQ9234">
            <v>19003782</v>
          </cell>
          <cell r="AR9234">
            <v>19</v>
          </cell>
          <cell r="AS9234">
            <v>42277</v>
          </cell>
          <cell r="AT9234" t="str">
            <v>SD Terminado Rehabilitación UAERMV Circuito Movilidad  -</v>
          </cell>
          <cell r="AU9234">
            <v>0</v>
          </cell>
          <cell r="AV9234" t="str">
            <v>sc</v>
          </cell>
        </row>
        <row r="9235">
          <cell r="AP9235">
            <v>448042</v>
          </cell>
          <cell r="AQ9235">
            <v>19003788</v>
          </cell>
          <cell r="AR9235">
            <v>19</v>
          </cell>
          <cell r="AS9235">
            <v>42277</v>
          </cell>
          <cell r="AT9235" t="str">
            <v>SD Terminado Rehabilitación UAERMV Circuito Movilidad  -</v>
          </cell>
          <cell r="AU9235">
            <v>0</v>
          </cell>
          <cell r="AV9235" t="str">
            <v>sc</v>
          </cell>
        </row>
        <row r="9236">
          <cell r="AP9236">
            <v>448059</v>
          </cell>
          <cell r="AQ9236">
            <v>19003794</v>
          </cell>
          <cell r="AR9236">
            <v>19</v>
          </cell>
          <cell r="AS9236">
            <v>42278</v>
          </cell>
          <cell r="AT9236" t="str">
            <v>SD Terminado Rehabilitación UAERMV Circuito Movilidad  -</v>
          </cell>
          <cell r="AU9236">
            <v>0</v>
          </cell>
          <cell r="AV9236" t="str">
            <v>sc</v>
          </cell>
        </row>
        <row r="9237">
          <cell r="AP9237">
            <v>448094</v>
          </cell>
          <cell r="AQ9237">
            <v>19003806</v>
          </cell>
          <cell r="AR9237">
            <v>19</v>
          </cell>
          <cell r="AS9237">
            <v>42278</v>
          </cell>
          <cell r="AT9237" t="str">
            <v>SD Terminado Rehabilitación UAERMV Circuito Movilidad  -</v>
          </cell>
          <cell r="AU9237">
            <v>0</v>
          </cell>
          <cell r="AV9237" t="str">
            <v>sc</v>
          </cell>
        </row>
        <row r="9238">
          <cell r="AP9238">
            <v>448103</v>
          </cell>
          <cell r="AQ9238">
            <v>19003810</v>
          </cell>
          <cell r="AR9238">
            <v>19</v>
          </cell>
          <cell r="AS9238">
            <v>42278</v>
          </cell>
          <cell r="AT9238" t="str">
            <v>SD Terminado Rehabilitación UAERMV Circuito Movilidad  -</v>
          </cell>
          <cell r="AU9238">
            <v>0</v>
          </cell>
          <cell r="AV9238" t="str">
            <v>sc</v>
          </cell>
        </row>
        <row r="9239">
          <cell r="AP9239">
            <v>448153</v>
          </cell>
          <cell r="AQ9239">
            <v>19003828</v>
          </cell>
          <cell r="AR9239">
            <v>19</v>
          </cell>
          <cell r="AS9239">
            <v>42278</v>
          </cell>
          <cell r="AT9239" t="str">
            <v>SD Terminado Rehabilitación UAERMV Circuito Movilidad  -</v>
          </cell>
          <cell r="AU9239">
            <v>0</v>
          </cell>
          <cell r="AV9239" t="str">
            <v>sc</v>
          </cell>
        </row>
        <row r="9240">
          <cell r="AP9240">
            <v>448207</v>
          </cell>
          <cell r="AQ9240">
            <v>19003849</v>
          </cell>
          <cell r="AR9240">
            <v>19</v>
          </cell>
          <cell r="AS9240">
            <v>42278</v>
          </cell>
          <cell r="AT9240" t="str">
            <v>SD Terminado Rehabilitación UAERMV Circuito Movilidad  -</v>
          </cell>
          <cell r="AU9240">
            <v>0</v>
          </cell>
          <cell r="AV9240" t="str">
            <v>sc</v>
          </cell>
        </row>
        <row r="9241">
          <cell r="AP9241">
            <v>448256</v>
          </cell>
          <cell r="AQ9241">
            <v>19003867</v>
          </cell>
          <cell r="AR9241">
            <v>19</v>
          </cell>
          <cell r="AS9241">
            <v>42278</v>
          </cell>
          <cell r="AT9241" t="str">
            <v>SD Terminado Rehabilitación UAERMV Circuito Movilidad  -</v>
          </cell>
          <cell r="AU9241">
            <v>0</v>
          </cell>
          <cell r="AV9241" t="str">
            <v>sc</v>
          </cell>
        </row>
        <row r="9242">
          <cell r="AP9242">
            <v>448259</v>
          </cell>
          <cell r="AQ9242">
            <v>19003868</v>
          </cell>
          <cell r="AR9242">
            <v>19</v>
          </cell>
          <cell r="AS9242">
            <v>42278</v>
          </cell>
          <cell r="AT9242" t="str">
            <v>SD Terminado Rehabilitación UAERMV Circuito Movilidad  -</v>
          </cell>
          <cell r="AU9242">
            <v>0</v>
          </cell>
          <cell r="AV9242" t="str">
            <v>sc</v>
          </cell>
        </row>
        <row r="9243">
          <cell r="AP9243">
            <v>448283</v>
          </cell>
          <cell r="AQ9243">
            <v>19003877</v>
          </cell>
          <cell r="AR9243">
            <v>19</v>
          </cell>
          <cell r="AS9243">
            <v>42278</v>
          </cell>
          <cell r="AT9243" t="str">
            <v>SD Terminado Rehabilitación UAERMV Circuito Movilidad  -</v>
          </cell>
          <cell r="AU9243">
            <v>0</v>
          </cell>
          <cell r="AV9243" t="str">
            <v>sc</v>
          </cell>
        </row>
        <row r="9244">
          <cell r="AP9244">
            <v>448301</v>
          </cell>
          <cell r="AQ9244">
            <v>19003886</v>
          </cell>
          <cell r="AR9244">
            <v>19</v>
          </cell>
          <cell r="AS9244">
            <v>42278</v>
          </cell>
          <cell r="AT9244" t="str">
            <v>SD Terminado Rehabilitación UAERMV Circuito Movilidad  -</v>
          </cell>
          <cell r="AU9244">
            <v>0</v>
          </cell>
          <cell r="AV9244" t="str">
            <v>sc</v>
          </cell>
        </row>
        <row r="9245">
          <cell r="AP9245">
            <v>448304</v>
          </cell>
          <cell r="AQ9245">
            <v>19003889</v>
          </cell>
          <cell r="AR9245">
            <v>19</v>
          </cell>
          <cell r="AS9245">
            <v>42277</v>
          </cell>
          <cell r="AT9245" t="str">
            <v>SD Terminado Rehabilitación UAERMV Circuito Movilidad  -</v>
          </cell>
          <cell r="AU9245">
            <v>0</v>
          </cell>
          <cell r="AV9245" t="str">
            <v>sc</v>
          </cell>
        </row>
        <row r="9246">
          <cell r="AP9246">
            <v>448307</v>
          </cell>
          <cell r="AQ9246">
            <v>19003891</v>
          </cell>
          <cell r="AR9246">
            <v>19</v>
          </cell>
          <cell r="AS9246">
            <v>42277</v>
          </cell>
          <cell r="AT9246" t="str">
            <v>SD Terminado Rehabilitación UAERMV Circuito Movilidad  -</v>
          </cell>
          <cell r="AU9246">
            <v>0</v>
          </cell>
          <cell r="AV9246" t="str">
            <v>sc</v>
          </cell>
        </row>
        <row r="9247">
          <cell r="AP9247">
            <v>448316</v>
          </cell>
          <cell r="AQ9247">
            <v>19003895</v>
          </cell>
          <cell r="AR9247">
            <v>19</v>
          </cell>
          <cell r="AS9247">
            <v>42361</v>
          </cell>
          <cell r="AT9247" t="str">
            <v>SD Terminado Rehabilitación UAERMV Circuito Movilidad  -</v>
          </cell>
          <cell r="AU9247">
            <v>0</v>
          </cell>
          <cell r="AV9247" t="str">
            <v>sc</v>
          </cell>
        </row>
        <row r="9248">
          <cell r="AP9248">
            <v>448352</v>
          </cell>
          <cell r="AQ9248">
            <v>19003910</v>
          </cell>
          <cell r="AR9248">
            <v>19</v>
          </cell>
          <cell r="AS9248">
            <v>42277</v>
          </cell>
          <cell r="AT9248" t="str">
            <v>SD Terminado Rehabilitación UAERMV Circuito Movilidad  -</v>
          </cell>
          <cell r="AU9248">
            <v>0</v>
          </cell>
          <cell r="AV9248" t="str">
            <v>sc</v>
          </cell>
        </row>
        <row r="9249">
          <cell r="AP9249">
            <v>448363</v>
          </cell>
          <cell r="AQ9249">
            <v>19003914</v>
          </cell>
          <cell r="AR9249">
            <v>19</v>
          </cell>
          <cell r="AS9249">
            <v>42338</v>
          </cell>
          <cell r="AT9249" t="str">
            <v>SD Terminado Rehabilitación UAERMV Circuito Movilidad  -</v>
          </cell>
          <cell r="AU9249">
            <v>0</v>
          </cell>
          <cell r="AV9249" t="str">
            <v>sc</v>
          </cell>
        </row>
        <row r="9250">
          <cell r="AP9250">
            <v>448399</v>
          </cell>
          <cell r="AQ9250">
            <v>19003928</v>
          </cell>
          <cell r="AR9250">
            <v>19</v>
          </cell>
          <cell r="AS9250">
            <v>42338</v>
          </cell>
          <cell r="AT9250" t="str">
            <v>SD Terminado Rehabilitación UAERMV Circuito Movilidad  -</v>
          </cell>
          <cell r="AU9250">
            <v>0</v>
          </cell>
          <cell r="AV9250" t="str">
            <v>sc</v>
          </cell>
        </row>
        <row r="9251">
          <cell r="AP9251">
            <v>448443</v>
          </cell>
          <cell r="AQ9251">
            <v>19003946</v>
          </cell>
          <cell r="AR9251">
            <v>19</v>
          </cell>
          <cell r="AS9251">
            <v>42277</v>
          </cell>
          <cell r="AT9251" t="str">
            <v>SD Terminado Rehabilitación UAERMV Circuito Movilidad  -</v>
          </cell>
          <cell r="AU9251">
            <v>0</v>
          </cell>
          <cell r="AV9251" t="str">
            <v>sc</v>
          </cell>
        </row>
        <row r="9252">
          <cell r="AP9252">
            <v>448479</v>
          </cell>
          <cell r="AQ9252">
            <v>19003961</v>
          </cell>
          <cell r="AR9252">
            <v>19</v>
          </cell>
          <cell r="AS9252">
            <v>42338</v>
          </cell>
          <cell r="AT9252" t="str">
            <v>SD Terminado Mantenimiento Periódico UAERMV Circuito Movilidad  -</v>
          </cell>
          <cell r="AU9252">
            <v>0</v>
          </cell>
          <cell r="AV9252" t="str">
            <v>sc</v>
          </cell>
        </row>
        <row r="9253">
          <cell r="AP9253">
            <v>448536</v>
          </cell>
          <cell r="AQ9253">
            <v>19003985</v>
          </cell>
          <cell r="AR9253">
            <v>19</v>
          </cell>
          <cell r="AS9253">
            <v>42277</v>
          </cell>
          <cell r="AT9253" t="str">
            <v>SD Terminado Rehabilitación UAERMV Circuito Movilidad  -</v>
          </cell>
          <cell r="AU9253">
            <v>0</v>
          </cell>
          <cell r="AV9253" t="str">
            <v>sc</v>
          </cell>
        </row>
        <row r="9254">
          <cell r="AP9254">
            <v>448616</v>
          </cell>
          <cell r="AQ9254">
            <v>19004015</v>
          </cell>
          <cell r="AR9254">
            <v>19</v>
          </cell>
          <cell r="AS9254">
            <v>42277</v>
          </cell>
          <cell r="AT9254" t="str">
            <v>SD Terminado Rehabilitación UAERMV Circuito Movilidad  -</v>
          </cell>
          <cell r="AU9254">
            <v>0</v>
          </cell>
          <cell r="AV9254" t="str">
            <v>sc</v>
          </cell>
        </row>
        <row r="9255">
          <cell r="AP9255">
            <v>448682</v>
          </cell>
          <cell r="AQ9255">
            <v>19004047</v>
          </cell>
          <cell r="AR9255">
            <v>19</v>
          </cell>
          <cell r="AS9255">
            <v>42277</v>
          </cell>
          <cell r="AT9255" t="str">
            <v>SD Terminado Rehabilitación UAERMV Circuito Movilidad  -</v>
          </cell>
          <cell r="AU9255">
            <v>0</v>
          </cell>
          <cell r="AV9255" t="str">
            <v>sc</v>
          </cell>
        </row>
        <row r="9256">
          <cell r="AP9256">
            <v>448896</v>
          </cell>
          <cell r="AQ9256">
            <v>19004163</v>
          </cell>
          <cell r="AR9256">
            <v>19</v>
          </cell>
          <cell r="AS9256">
            <v>42731</v>
          </cell>
          <cell r="AT9256" t="str">
            <v>SD Reservado Mantenimiento Rutinario IDU Local EJECUCION SITP 2016 -</v>
          </cell>
          <cell r="AU9256">
            <v>0</v>
          </cell>
          <cell r="AV9256" t="str">
            <v>reservada por el IDU</v>
          </cell>
        </row>
        <row r="9257">
          <cell r="AP9257">
            <v>449022</v>
          </cell>
          <cell r="AQ9257">
            <v>19004235</v>
          </cell>
          <cell r="AR9257">
            <v>19</v>
          </cell>
          <cell r="AS9257">
            <v>42731</v>
          </cell>
          <cell r="AT9257" t="str">
            <v>SD Reservado Mantenimiento Periódico IDU Circuito Movilidad EJECUCION SITP 2016 -</v>
          </cell>
          <cell r="AU9257">
            <v>0</v>
          </cell>
          <cell r="AV9257" t="str">
            <v>reservada por el IDU</v>
          </cell>
        </row>
        <row r="9258">
          <cell r="AP9258">
            <v>449052</v>
          </cell>
          <cell r="AQ9258">
            <v>19004247</v>
          </cell>
          <cell r="AR9258">
            <v>19</v>
          </cell>
          <cell r="AS9258">
            <v>42731</v>
          </cell>
          <cell r="AT9258" t="str">
            <v>SD Reservado Mantenimiento Periódico IDU Circuito Movilidad EJECUCION SITP 2016 -</v>
          </cell>
          <cell r="AU9258">
            <v>0</v>
          </cell>
          <cell r="AV9258" t="str">
            <v>reservada por el IDU</v>
          </cell>
        </row>
        <row r="9259">
          <cell r="AP9259">
            <v>449115</v>
          </cell>
          <cell r="AQ9259">
            <v>19004282</v>
          </cell>
          <cell r="AR9259">
            <v>19</v>
          </cell>
          <cell r="AS9259">
            <v>42731</v>
          </cell>
          <cell r="AT9259" t="str">
            <v>SD Reservado Mantenimiento Periódico IDU Arterial EJECUCION SITP 2016 -</v>
          </cell>
          <cell r="AU9259">
            <v>0</v>
          </cell>
          <cell r="AV9259" t="str">
            <v>reservada por el IDU</v>
          </cell>
        </row>
        <row r="9260">
          <cell r="AP9260">
            <v>449223</v>
          </cell>
          <cell r="AQ9260">
            <v>19004342</v>
          </cell>
          <cell r="AR9260">
            <v>19</v>
          </cell>
          <cell r="AS9260">
            <v>42474</v>
          </cell>
          <cell r="AT9260" t="str">
            <v>IDU-1806-2015 Terminado Mantenimiento Periódico IDU Circuito Movilidad BRIGADA FASE I - MVA NO TRONCAL Y SITP -</v>
          </cell>
          <cell r="AU9260">
            <v>0</v>
          </cell>
          <cell r="AV9260" t="str">
            <v>sc</v>
          </cell>
        </row>
        <row r="9261">
          <cell r="AP9261">
            <v>449384</v>
          </cell>
          <cell r="AQ9261">
            <v>19004425</v>
          </cell>
          <cell r="AR9261">
            <v>19</v>
          </cell>
          <cell r="AS9261">
            <v>42731</v>
          </cell>
          <cell r="AT9261" t="str">
            <v>SD Reservado Mantenimiento Periódico IDU Circuito Movilidad EJECUCION SITP 2016 -</v>
          </cell>
          <cell r="AU9261">
            <v>0</v>
          </cell>
          <cell r="AV9261" t="str">
            <v>reservada por el IDU</v>
          </cell>
        </row>
        <row r="9262">
          <cell r="AP9262">
            <v>449564</v>
          </cell>
          <cell r="AQ9262">
            <v>19014350</v>
          </cell>
          <cell r="AR9262">
            <v>19</v>
          </cell>
          <cell r="AS9262">
            <v>42731</v>
          </cell>
          <cell r="AT9262" t="str">
            <v>SD Reservado Mantenimiento Rutinario IDU Circuito Movilidad EJECUCION SITP 2016 -</v>
          </cell>
          <cell r="AU9262">
            <v>0</v>
          </cell>
          <cell r="AV9262" t="str">
            <v>sc</v>
          </cell>
        </row>
        <row r="9263">
          <cell r="AP9263">
            <v>449972</v>
          </cell>
          <cell r="AQ9263">
            <v>19004784</v>
          </cell>
          <cell r="AR9263">
            <v>19</v>
          </cell>
          <cell r="AS9263">
            <v>42731</v>
          </cell>
          <cell r="AT9263" t="str">
            <v>SD Reservado Rehabilitación IDU Local EJECUCION SITP 2016 -</v>
          </cell>
          <cell r="AU9263">
            <v>0</v>
          </cell>
          <cell r="AV9263" t="str">
            <v>reservada por el IDU</v>
          </cell>
        </row>
        <row r="9264">
          <cell r="AP9264">
            <v>450150</v>
          </cell>
          <cell r="AQ9264">
            <v>19004879</v>
          </cell>
          <cell r="AR9264">
            <v>19</v>
          </cell>
          <cell r="AS9264">
            <v>42731</v>
          </cell>
          <cell r="AT9264" t="str">
            <v>SD Reservado Mantenimiento Periódico IDU Local EJECUCION SITP 2016 -</v>
          </cell>
          <cell r="AU9264">
            <v>0</v>
          </cell>
          <cell r="AV9264" t="str">
            <v>reservada por el IDU</v>
          </cell>
        </row>
        <row r="9265">
          <cell r="AP9265">
            <v>451390</v>
          </cell>
          <cell r="AQ9265">
            <v>19005621</v>
          </cell>
          <cell r="AR9265">
            <v>19</v>
          </cell>
          <cell r="AS9265">
            <v>42313</v>
          </cell>
          <cell r="AT9265" t="str">
            <v>IDU-72-2008 Terminado Rehabilitación IDU Arterial  -Calzada2-POLIZA ESTABILIDAD ACTIVA</v>
          </cell>
          <cell r="AU9265">
            <v>43307</v>
          </cell>
          <cell r="AV9265" t="str">
            <v>sc</v>
          </cell>
        </row>
        <row r="9266">
          <cell r="AP9266">
            <v>451505</v>
          </cell>
          <cell r="AQ9266">
            <v>19005710</v>
          </cell>
          <cell r="AR9266">
            <v>19</v>
          </cell>
          <cell r="AS9266">
            <v>42313</v>
          </cell>
          <cell r="AT9266" t="str">
            <v>IDU-72-2008 Terminado Rehabilitación IDU Arterial  -Calzada2-POLIZA ESTABILIDAD ACTIVA</v>
          </cell>
          <cell r="AU9266">
            <v>43307</v>
          </cell>
          <cell r="AV9266" t="str">
            <v>sc</v>
          </cell>
        </row>
        <row r="9267">
          <cell r="AP9267">
            <v>451697</v>
          </cell>
          <cell r="AQ9267">
            <v>19005848</v>
          </cell>
          <cell r="AR9267">
            <v>19</v>
          </cell>
          <cell r="AS9267">
            <v>42313</v>
          </cell>
          <cell r="AT9267" t="str">
            <v>IDU-72-2008 Terminado Rehabilitación IDU Arterial  -Calzada2-POLIZA ESTABILIDAD ACTIVA</v>
          </cell>
          <cell r="AU9267">
            <v>43307</v>
          </cell>
          <cell r="AV9267" t="str">
            <v>sc</v>
          </cell>
        </row>
        <row r="9268">
          <cell r="AP9268">
            <v>451819</v>
          </cell>
          <cell r="AQ9268">
            <v>19005910</v>
          </cell>
          <cell r="AR9268">
            <v>19</v>
          </cell>
          <cell r="AS9268">
            <v>42313</v>
          </cell>
          <cell r="AT9268" t="str">
            <v>IDU-72-2008 Terminado Rehabilitación IDU Arterial  -Calzada2-POLIZA ESTABILIDAD ACTIVA</v>
          </cell>
          <cell r="AU9268">
            <v>43307</v>
          </cell>
          <cell r="AV9268" t="str">
            <v>sc</v>
          </cell>
        </row>
        <row r="9269">
          <cell r="AP9269">
            <v>451928</v>
          </cell>
          <cell r="AQ9269">
            <v>19005969</v>
          </cell>
          <cell r="AR9269">
            <v>19</v>
          </cell>
          <cell r="AS9269">
            <v>42313</v>
          </cell>
          <cell r="AT9269" t="str">
            <v>IDU-72-2008 Terminado Rehabilitación IDU Arterial  -Calzada2-POLIZA ESTABILIDAD ACTIVA</v>
          </cell>
          <cell r="AU9269">
            <v>43307</v>
          </cell>
          <cell r="AV9269" t="str">
            <v>sc</v>
          </cell>
        </row>
        <row r="9270">
          <cell r="AP9270">
            <v>452084</v>
          </cell>
          <cell r="AQ9270">
            <v>19006054</v>
          </cell>
          <cell r="AR9270">
            <v>19</v>
          </cell>
          <cell r="AS9270">
            <v>42313</v>
          </cell>
          <cell r="AT9270" t="str">
            <v>IDU-72-2008 Terminado Rehabilitación IDU Arterial  -Calzada2-POLIZA ESTABILIDAD ACTIVA</v>
          </cell>
          <cell r="AU9270">
            <v>43307</v>
          </cell>
          <cell r="AV9270" t="str">
            <v>sc</v>
          </cell>
        </row>
        <row r="9271">
          <cell r="AP9271">
            <v>452229</v>
          </cell>
          <cell r="AQ9271">
            <v>19006141</v>
          </cell>
          <cell r="AR9271">
            <v>19</v>
          </cell>
          <cell r="AS9271">
            <v>42313</v>
          </cell>
          <cell r="AT9271" t="str">
            <v>IDU-72-2008 Terminado Rehabilitación IDU Arterial  -Calzada2-POLIZA ESTABILIDAD ACTIVA</v>
          </cell>
          <cell r="AU9271">
            <v>43307</v>
          </cell>
          <cell r="AV9271" t="str">
            <v>sc</v>
          </cell>
        </row>
        <row r="9272">
          <cell r="AP9272">
            <v>452383</v>
          </cell>
          <cell r="AQ9272">
            <v>19006231</v>
          </cell>
          <cell r="AR9272">
            <v>19</v>
          </cell>
          <cell r="AS9272">
            <v>42313</v>
          </cell>
          <cell r="AT9272" t="str">
            <v>IDU-72-2008 Terminado Rehabilitación IDU Arterial  -Calzada2-POLIZA ESTABILIDAD ACTIVA</v>
          </cell>
          <cell r="AU9272">
            <v>43307</v>
          </cell>
          <cell r="AV9272" t="str">
            <v>sc</v>
          </cell>
        </row>
        <row r="9273">
          <cell r="AP9273">
            <v>452506</v>
          </cell>
          <cell r="AQ9273">
            <v>19006305</v>
          </cell>
          <cell r="AR9273">
            <v>19</v>
          </cell>
          <cell r="AS9273">
            <v>42313</v>
          </cell>
          <cell r="AT9273" t="str">
            <v>IDU-72-2008 Terminado Rehabilitación IDU Arterial  -Calzada2-POLIZA ESTABILIDAD ACTIVA</v>
          </cell>
          <cell r="AU9273">
            <v>43307</v>
          </cell>
          <cell r="AV9273" t="str">
            <v>sc</v>
          </cell>
        </row>
        <row r="9274">
          <cell r="AP9274">
            <v>452605</v>
          </cell>
          <cell r="AQ9274">
            <v>19006355</v>
          </cell>
          <cell r="AR9274">
            <v>19</v>
          </cell>
          <cell r="AS9274">
            <v>42313</v>
          </cell>
          <cell r="AT9274" t="str">
            <v>IDU-72-2008 Terminado Rehabilitación IDU Arterial  -Calzada2-POLIZA ESTABILIDAD ACTIVA</v>
          </cell>
          <cell r="AU9274">
            <v>43307</v>
          </cell>
          <cell r="AV9274" t="str">
            <v>sc</v>
          </cell>
        </row>
        <row r="9275">
          <cell r="AP9275">
            <v>452677</v>
          </cell>
          <cell r="AQ9275">
            <v>19006394</v>
          </cell>
          <cell r="AR9275">
            <v>19</v>
          </cell>
          <cell r="AS9275">
            <v>42313</v>
          </cell>
          <cell r="AT9275" t="str">
            <v>IDU-72-2008 Terminado Rehabilitación IDU Arterial  -Calzada2-POLIZA ESTABILIDAD ACTIVA</v>
          </cell>
          <cell r="AU9275">
            <v>43307</v>
          </cell>
          <cell r="AV9275" t="str">
            <v>sc</v>
          </cell>
        </row>
        <row r="9276">
          <cell r="AP9276">
            <v>452763</v>
          </cell>
          <cell r="AQ9276">
            <v>19006433</v>
          </cell>
          <cell r="AR9276">
            <v>19</v>
          </cell>
          <cell r="AS9276">
            <v>42313</v>
          </cell>
          <cell r="AT9276" t="str">
            <v>IDU-72-2008 Terminado Rehabilitación IDU Arterial  -Calzada2-POLIZA ESTABILIDAD ACTIVA</v>
          </cell>
          <cell r="AU9276">
            <v>43307</v>
          </cell>
          <cell r="AV9276" t="str">
            <v>sc</v>
          </cell>
        </row>
        <row r="9277">
          <cell r="AP9277">
            <v>452888</v>
          </cell>
          <cell r="AQ9277">
            <v>19006499</v>
          </cell>
          <cell r="AR9277">
            <v>19</v>
          </cell>
          <cell r="AS9277">
            <v>42313</v>
          </cell>
          <cell r="AT9277" t="str">
            <v>IDU-72-2008 Terminado Rehabilitación IDU Arterial  -Calzada2-POLIZA ESTABILIDAD ACTIVA</v>
          </cell>
          <cell r="AU9277">
            <v>43307</v>
          </cell>
          <cell r="AV9277" t="str">
            <v>sc</v>
          </cell>
        </row>
        <row r="9278">
          <cell r="AP9278">
            <v>452921</v>
          </cell>
          <cell r="AQ9278">
            <v>19006513</v>
          </cell>
          <cell r="AR9278">
            <v>19</v>
          </cell>
          <cell r="AS9278">
            <v>42474</v>
          </cell>
          <cell r="AT9278" t="str">
            <v>IDU-1806-2015 Terminado Acciones de Movilidad IDU Arterial BRIGADA FASE I - MVA NO TRONCAL Y SITP -</v>
          </cell>
          <cell r="AU9278">
            <v>0</v>
          </cell>
          <cell r="AV9278" t="str">
            <v>sc</v>
          </cell>
        </row>
        <row r="9279">
          <cell r="AP9279">
            <v>452953</v>
          </cell>
          <cell r="AQ9279">
            <v>19006531</v>
          </cell>
          <cell r="AR9279">
            <v>19</v>
          </cell>
          <cell r="AS9279">
            <v>42474</v>
          </cell>
          <cell r="AT9279" t="str">
            <v>IDU-1806-2015 Terminado Acciones de Movilidad IDU Arterial BRIGADA FASE I - MVA NO TRONCAL Y SITP -</v>
          </cell>
          <cell r="AU9279">
            <v>0</v>
          </cell>
          <cell r="AV9279" t="str">
            <v>sc</v>
          </cell>
        </row>
        <row r="9280">
          <cell r="AP9280">
            <v>452998</v>
          </cell>
          <cell r="AQ9280">
            <v>19006551</v>
          </cell>
          <cell r="AR9280">
            <v>19</v>
          </cell>
          <cell r="AS9280">
            <v>42474</v>
          </cell>
          <cell r="AT9280" t="str">
            <v>IDU-1806-2015 Terminado Acciones de Movilidad IDU Arterial BRIGADA FASE I - MVA NO TRONCAL Y SITP -</v>
          </cell>
          <cell r="AU9280">
            <v>0</v>
          </cell>
          <cell r="AV9280" t="str">
            <v>sc</v>
          </cell>
        </row>
        <row r="9281">
          <cell r="AP9281">
            <v>453087</v>
          </cell>
          <cell r="AQ9281">
            <v>19006596</v>
          </cell>
          <cell r="AR9281">
            <v>19</v>
          </cell>
          <cell r="AS9281">
            <v>42474</v>
          </cell>
          <cell r="AT9281" t="str">
            <v>IDU-1806-2015 Terminado Acciones de Movilidad IDU Arterial BRIGADA FASE I - MVA NO TRONCAL Y SITP -</v>
          </cell>
          <cell r="AU9281">
            <v>0</v>
          </cell>
          <cell r="AV9281" t="str">
            <v>sc</v>
          </cell>
        </row>
        <row r="9282">
          <cell r="AP9282">
            <v>453093</v>
          </cell>
          <cell r="AQ9282">
            <v>19006600</v>
          </cell>
          <cell r="AR9282">
            <v>19</v>
          </cell>
          <cell r="AS9282">
            <v>42313</v>
          </cell>
          <cell r="AT9282" t="str">
            <v>IDU-72-2008 Terminado Mantenimiento Periódico IDU Arterial  -</v>
          </cell>
          <cell r="AU9282">
            <v>0</v>
          </cell>
          <cell r="AV9282" t="str">
            <v>sc</v>
          </cell>
        </row>
        <row r="9283">
          <cell r="AP9283">
            <v>453141</v>
          </cell>
          <cell r="AQ9283">
            <v>19006617</v>
          </cell>
          <cell r="AR9283">
            <v>19</v>
          </cell>
          <cell r="AS9283">
            <v>42313</v>
          </cell>
          <cell r="AT9283" t="str">
            <v>IDU-72-2008 Terminado Mantenimiento Periódico IDU Arterial  -</v>
          </cell>
          <cell r="AU9283">
            <v>0</v>
          </cell>
          <cell r="AV9283" t="str">
            <v>sc</v>
          </cell>
        </row>
        <row r="9284">
          <cell r="AP9284">
            <v>453201</v>
          </cell>
          <cell r="AQ9284">
            <v>19006640</v>
          </cell>
          <cell r="AR9284">
            <v>19</v>
          </cell>
          <cell r="AS9284">
            <v>42667</v>
          </cell>
          <cell r="AT9284" t="str">
            <v>SD Terminado Rehabilitación UAERMV Local SD Intervenida 26/11/2015 Reporte depuración ejecución UMV-</v>
          </cell>
          <cell r="AU9284">
            <v>0</v>
          </cell>
          <cell r="AV9284" t="str">
            <v>sc</v>
          </cell>
        </row>
        <row r="9285">
          <cell r="AP9285">
            <v>453318</v>
          </cell>
          <cell r="AQ9285">
            <v>19006681</v>
          </cell>
          <cell r="AR9285">
            <v>19</v>
          </cell>
          <cell r="AS9285">
            <v>42313</v>
          </cell>
          <cell r="AT9285" t="str">
            <v>IDU-72-2008 Terminado Rehabilitación IDU Circuito Movilidad  -Calzada2-POLIZA ESTABILIDAD ACTIVA</v>
          </cell>
          <cell r="AU9285">
            <v>43307</v>
          </cell>
          <cell r="AV9285" t="str">
            <v>sc</v>
          </cell>
        </row>
        <row r="9286">
          <cell r="AP9286">
            <v>453471</v>
          </cell>
          <cell r="AQ9286">
            <v>19006738</v>
          </cell>
          <cell r="AR9286">
            <v>19</v>
          </cell>
          <cell r="AS9286">
            <v>42313</v>
          </cell>
          <cell r="AT9286" t="str">
            <v>IDU-72-2008 Terminado Rehabilitación IDU Circuito Movilidad  -Calzada2-POLIZA ESTABILIDAD ACTIVA</v>
          </cell>
          <cell r="AU9286">
            <v>43307</v>
          </cell>
          <cell r="AV9286" t="str">
            <v>sc</v>
          </cell>
        </row>
        <row r="9287">
          <cell r="AP9287">
            <v>453615</v>
          </cell>
          <cell r="AQ9287">
            <v>19006802</v>
          </cell>
          <cell r="AR9287">
            <v>19</v>
          </cell>
          <cell r="AS9287">
            <v>42412</v>
          </cell>
          <cell r="AT9287" t="str">
            <v>IDU-1806-2015 Contratado Mantenimiento Periódico IDU Arterial BRIGADA DE REACCIÓN VIAL -Calzada4-POLIZA ESTABILIDAD ACTIVA</v>
          </cell>
          <cell r="AU9287">
            <v>43307</v>
          </cell>
          <cell r="AV9287" t="str">
            <v>sc</v>
          </cell>
        </row>
        <row r="9288">
          <cell r="AP9288">
            <v>453617</v>
          </cell>
          <cell r="AQ9288">
            <v>19006802</v>
          </cell>
          <cell r="AR9288">
            <v>19</v>
          </cell>
          <cell r="AS9288">
            <v>42412</v>
          </cell>
          <cell r="AT9288" t="str">
            <v>IDU-1806-2015 Contratado Mantenimiento Periódico IDU Arterial BRIGADA DE REACCIÓN VIAL -Calzada4-POLIZA ESTABILIDAD ACTIVA</v>
          </cell>
          <cell r="AU9288">
            <v>43307</v>
          </cell>
          <cell r="AV9288" t="str">
            <v>sc</v>
          </cell>
        </row>
        <row r="9289">
          <cell r="AP9289">
            <v>453821</v>
          </cell>
          <cell r="AQ9289">
            <v>19006879</v>
          </cell>
          <cell r="AR9289">
            <v>19</v>
          </cell>
          <cell r="AS9289">
            <v>42313</v>
          </cell>
          <cell r="AT9289" t="str">
            <v>IDU-72-2008 Terminado Mantenimiento Periódico IDU Arterial  -</v>
          </cell>
          <cell r="AU9289">
            <v>0</v>
          </cell>
          <cell r="AV9289" t="str">
            <v>sc</v>
          </cell>
        </row>
        <row r="9290">
          <cell r="AP9290">
            <v>453947</v>
          </cell>
          <cell r="AQ9290">
            <v>19006939</v>
          </cell>
          <cell r="AR9290">
            <v>19</v>
          </cell>
          <cell r="AS9290">
            <v>42313</v>
          </cell>
          <cell r="AT9290" t="str">
            <v>IDU-72-2008 Terminado Mantenimiento Periódico IDU Arterial  -</v>
          </cell>
          <cell r="AU9290">
            <v>0</v>
          </cell>
          <cell r="AV9290" t="str">
            <v>sc</v>
          </cell>
        </row>
        <row r="9291">
          <cell r="AP9291">
            <v>454256</v>
          </cell>
          <cell r="AQ9291">
            <v>19007132</v>
          </cell>
          <cell r="AR9291">
            <v>19</v>
          </cell>
          <cell r="AS9291">
            <v>42313</v>
          </cell>
          <cell r="AT9291" t="str">
            <v>IDU-72-2008 Terminado Mantenimiento Periódico IDU Circuito Movilidad  -</v>
          </cell>
          <cell r="AU9291">
            <v>0</v>
          </cell>
          <cell r="AV9291" t="str">
            <v>INTERVENCION IDU Mantenimiento Periódico IDU-72-2008</v>
          </cell>
        </row>
        <row r="9292">
          <cell r="AP9292">
            <v>454358</v>
          </cell>
          <cell r="AQ9292">
            <v>19007202</v>
          </cell>
          <cell r="AR9292">
            <v>19</v>
          </cell>
          <cell r="AS9292">
            <v>42313</v>
          </cell>
          <cell r="AT9292" t="str">
            <v>IDU-72-2008 Terminado Mantenimiento Periódico IDU Circuito Movilidad  -</v>
          </cell>
          <cell r="AU9292">
            <v>0</v>
          </cell>
          <cell r="AV9292" t="str">
            <v>INTERVENCION IDU Mantenimiento Periódico IDU-72-2008</v>
          </cell>
        </row>
        <row r="9293">
          <cell r="AP9293">
            <v>454685</v>
          </cell>
          <cell r="AQ9293">
            <v>19007384</v>
          </cell>
          <cell r="AR9293">
            <v>19</v>
          </cell>
          <cell r="AS9293">
            <v>42573</v>
          </cell>
          <cell r="AT9293" t="str">
            <v>SD Terminado Mantenimiento Periódico UAERMV Circuito Movilidad  Reporte Ejecución Junio 2016-</v>
          </cell>
          <cell r="AU9293">
            <v>0</v>
          </cell>
          <cell r="AV9293" t="str">
            <v>sc</v>
          </cell>
        </row>
        <row r="9294">
          <cell r="AP9294">
            <v>454811</v>
          </cell>
          <cell r="AQ9294">
            <v>19007460</v>
          </cell>
          <cell r="AR9294">
            <v>19</v>
          </cell>
          <cell r="AS9294">
            <v>42573</v>
          </cell>
          <cell r="AT9294" t="str">
            <v>SD Terminado Rehabilitación UAERMV Circuito Movilidad  Reporte Ejecución Junio 2016-</v>
          </cell>
          <cell r="AU9294">
            <v>0</v>
          </cell>
          <cell r="AV9294" t="str">
            <v>sc</v>
          </cell>
        </row>
        <row r="9295">
          <cell r="AP9295">
            <v>455441</v>
          </cell>
          <cell r="AQ9295">
            <v>19007788</v>
          </cell>
          <cell r="AR9295">
            <v>19</v>
          </cell>
          <cell r="AS9295">
            <v>42516</v>
          </cell>
          <cell r="AT9295" t="str">
            <v>SD Reservado Diagnostico IDU Circuito Movilidad SITP 2016 --POLIZA ESTABILIDAD ACTIVA</v>
          </cell>
          <cell r="AU9295">
            <v>44466</v>
          </cell>
          <cell r="AV9295" t="str">
            <v>POLIZA ESTABILIDAD activa IDU 1718/17</v>
          </cell>
        </row>
        <row r="9296">
          <cell r="AP9296">
            <v>455492</v>
          </cell>
          <cell r="AQ9296">
            <v>19007811</v>
          </cell>
          <cell r="AR9296">
            <v>19</v>
          </cell>
          <cell r="AS9296">
            <v>42409</v>
          </cell>
          <cell r="AT9296" t="str">
            <v>IDU-2128-2013 Terminado Mantenimiento Rutinario IDU Local  --POLIZA ESTABILIDAD ACTIVA</v>
          </cell>
          <cell r="AU9296">
            <v>44466</v>
          </cell>
          <cell r="AV9296" t="str">
            <v>POLIZA ESTABILIDAD activa IDU 1718/16</v>
          </cell>
        </row>
        <row r="9297">
          <cell r="AP9297">
            <v>455510</v>
          </cell>
          <cell r="AQ9297">
            <v>19007821</v>
          </cell>
          <cell r="AR9297">
            <v>19</v>
          </cell>
          <cell r="AS9297">
            <v>42412</v>
          </cell>
          <cell r="AT9297" t="str">
            <v>IDU-1806-2015 Contratado Mantenimiento Periódico IDU Arterial BRIGADA DE REACCIÓN VIAL -Calzada4-POLIZA ESTABILIDAD ACTIVA</v>
          </cell>
          <cell r="AU9297">
            <v>42957</v>
          </cell>
          <cell r="AV9297" t="str">
            <v>sc</v>
          </cell>
        </row>
        <row r="9298">
          <cell r="AP9298">
            <v>455512</v>
          </cell>
          <cell r="AQ9298">
            <v>19007821</v>
          </cell>
          <cell r="AR9298">
            <v>19</v>
          </cell>
          <cell r="AS9298">
            <v>42412</v>
          </cell>
          <cell r="AT9298" t="str">
            <v>IDU-1806-2015 Contratado Mantenimiento Periódico IDU Arterial BRIGADA DE REACCIÓN VIAL -Calzada4-POLIZA ESTABILIDAD ACTIVA</v>
          </cell>
          <cell r="AU9298">
            <v>42957</v>
          </cell>
          <cell r="AV9298" t="str">
            <v>sc</v>
          </cell>
        </row>
        <row r="9299">
          <cell r="AP9299">
            <v>455593</v>
          </cell>
          <cell r="AQ9299">
            <v>19007854</v>
          </cell>
          <cell r="AR9299">
            <v>19</v>
          </cell>
          <cell r="AS9299">
            <v>42409</v>
          </cell>
          <cell r="AT9299" t="str">
            <v>IDU-2128-2013 Terminado Mantenimiento Rutinario IDU Circuito Movilidad  --POLIZA ESTABILIDAD ACTIVA</v>
          </cell>
          <cell r="AU9299">
            <v>44466</v>
          </cell>
          <cell r="AV9299" t="str">
            <v>POLIZA ESTABILIDAD activa IDU 1718/16</v>
          </cell>
        </row>
        <row r="9300">
          <cell r="AP9300">
            <v>455662</v>
          </cell>
          <cell r="AQ9300">
            <v>19007884</v>
          </cell>
          <cell r="AR9300">
            <v>19</v>
          </cell>
          <cell r="AS9300">
            <v>42409</v>
          </cell>
          <cell r="AT9300" t="str">
            <v>IDU-2128-2013 Terminado Mantenimiento Rutinario IDU Circuito Movilidad  --POLIZA ESTABILIDAD ACTIVA</v>
          </cell>
          <cell r="AU9300">
            <v>44466</v>
          </cell>
          <cell r="AV9300" t="str">
            <v>POLIZA ESTABILIDAD activa IDU 1718/16</v>
          </cell>
        </row>
        <row r="9301">
          <cell r="AP9301">
            <v>455668</v>
          </cell>
          <cell r="AQ9301">
            <v>19007886</v>
          </cell>
          <cell r="AR9301">
            <v>19</v>
          </cell>
          <cell r="AS9301">
            <v>42409</v>
          </cell>
          <cell r="AT9301" t="str">
            <v>IDU-2128-2013 Terminado Mantenimiento Rutinario IDU Circuito Movilidad  --POLIZA ESTABILIDAD ACTIVA</v>
          </cell>
          <cell r="AU9301">
            <v>44466</v>
          </cell>
          <cell r="AV9301" t="str">
            <v>POLIZA ESTABILIDAD activa IDU 1718/16</v>
          </cell>
        </row>
        <row r="9302">
          <cell r="AP9302">
            <v>455734</v>
          </cell>
          <cell r="AQ9302">
            <v>19007909</v>
          </cell>
          <cell r="AR9302">
            <v>19</v>
          </cell>
          <cell r="AS9302">
            <v>42409</v>
          </cell>
          <cell r="AT9302" t="str">
            <v>IDU-2128-2013 Terminado Mantenimiento Rutinario IDU Circuito Movilidad  --POLIZA ESTABILIDAD ACTIVA</v>
          </cell>
          <cell r="AU9302">
            <v>44466</v>
          </cell>
          <cell r="AV9302" t="str">
            <v>POLIZA ESTABILIDAD activa IDU 1718/16</v>
          </cell>
        </row>
        <row r="9303">
          <cell r="AP9303">
            <v>455761</v>
          </cell>
          <cell r="AQ9303">
            <v>19007918</v>
          </cell>
          <cell r="AR9303">
            <v>19</v>
          </cell>
          <cell r="AS9303">
            <v>42409</v>
          </cell>
          <cell r="AT9303" t="str">
            <v>IDU-2128-2013 Terminado Mantenimiento Rutinario IDU Circuito Movilidad  --POLIZA ESTABILIDAD ACTIVA</v>
          </cell>
          <cell r="AU9303">
            <v>44466</v>
          </cell>
          <cell r="AV9303" t="str">
            <v>POLIZA ESTABILIDAD activa IDU 1718/16</v>
          </cell>
        </row>
        <row r="9304">
          <cell r="AP9304">
            <v>455779</v>
          </cell>
          <cell r="AQ9304">
            <v>19007925</v>
          </cell>
          <cell r="AR9304">
            <v>19</v>
          </cell>
          <cell r="AS9304">
            <v>42313</v>
          </cell>
          <cell r="AT9304" t="str">
            <v>IDU-72-2008 Terminado Mantenimiento Periódico IDU Circuito Movilidad  -</v>
          </cell>
          <cell r="AU9304">
            <v>0</v>
          </cell>
          <cell r="AV9304" t="str">
            <v>sc</v>
          </cell>
        </row>
        <row r="9305">
          <cell r="AP9305">
            <v>455806</v>
          </cell>
          <cell r="AQ9305">
            <v>19007938</v>
          </cell>
          <cell r="AR9305">
            <v>19</v>
          </cell>
          <cell r="AS9305">
            <v>42409</v>
          </cell>
          <cell r="AT9305" t="str">
            <v>IDU-2128-2013 Terminado Mantenimiento Rutinario IDU Circuito Movilidad  --POLIZA ESTABILIDAD ACTIVA</v>
          </cell>
          <cell r="AU9305">
            <v>44466</v>
          </cell>
          <cell r="AV9305" t="str">
            <v>POLIZA ESTABILIDAD activa IDU 1718/16</v>
          </cell>
        </row>
        <row r="9306">
          <cell r="AP9306">
            <v>455812</v>
          </cell>
          <cell r="AQ9306">
            <v>19007940</v>
          </cell>
          <cell r="AR9306">
            <v>19</v>
          </cell>
          <cell r="AS9306">
            <v>42412</v>
          </cell>
          <cell r="AT9306" t="str">
            <v>IDU-1806-2015 Contratado Mantenimiento Periódico IDU Arterial BRIGADA DE REACCIÓN VIAL -Calzada4-POLIZA ESTABILIDAD ACTIVA</v>
          </cell>
          <cell r="AU9306">
            <v>42957</v>
          </cell>
          <cell r="AV9306" t="str">
            <v>sc</v>
          </cell>
        </row>
        <row r="9307">
          <cell r="AP9307">
            <v>455814</v>
          </cell>
          <cell r="AQ9307">
            <v>19007940</v>
          </cell>
          <cell r="AR9307">
            <v>19</v>
          </cell>
          <cell r="AS9307">
            <v>42412</v>
          </cell>
          <cell r="AT9307" t="str">
            <v>IDU-1806-2015 Contratado Mantenimiento Periódico IDU Arterial BRIGADA DE REACCIÓN VIAL -Calzada4-POLIZA ESTABILIDAD ACTIVA</v>
          </cell>
          <cell r="AU9307">
            <v>42957</v>
          </cell>
          <cell r="AV9307" t="str">
            <v>sc</v>
          </cell>
        </row>
        <row r="9308">
          <cell r="AP9308">
            <v>455883</v>
          </cell>
          <cell r="AQ9308">
            <v>19007966</v>
          </cell>
          <cell r="AR9308">
            <v>19</v>
          </cell>
          <cell r="AS9308">
            <v>42409</v>
          </cell>
          <cell r="AT9308" t="str">
            <v>IDU-2128-2013 Terminado Mantenimiento Rutinario IDU Circuito Movilidad  --POLIZA ESTABILIDAD ACTIVA</v>
          </cell>
          <cell r="AU9308">
            <v>44466</v>
          </cell>
          <cell r="AV9308" t="str">
            <v>POLIZA ESTABILIDAD activa IDU 1718/16</v>
          </cell>
        </row>
        <row r="9309">
          <cell r="AP9309">
            <v>455901</v>
          </cell>
          <cell r="AQ9309">
            <v>19007973</v>
          </cell>
          <cell r="AR9309">
            <v>19</v>
          </cell>
          <cell r="AS9309">
            <v>42313</v>
          </cell>
          <cell r="AT9309" t="str">
            <v>IDU-72-2008 Terminado Mantenimiento Periódico IDU Circuito Movilidad  --POLIZA ESTABILIDAD ACTIVA</v>
          </cell>
          <cell r="AU9309">
            <v>44466</v>
          </cell>
          <cell r="AV9309" t="str">
            <v>POLIZA ESTABILIDAD activa IDU 1718/14</v>
          </cell>
        </row>
        <row r="9310">
          <cell r="AP9310">
            <v>455934</v>
          </cell>
          <cell r="AQ9310">
            <v>19007986</v>
          </cell>
          <cell r="AR9310">
            <v>19</v>
          </cell>
          <cell r="AS9310">
            <v>42412</v>
          </cell>
          <cell r="AT9310" t="str">
            <v>IDU-1806-2015 Contratado Mantenimiento Periódico IDU Arterial BRIGADA DE REACCIÓN VIAL -Calzada4-POLIZA ESTABILIDAD ACTIVA</v>
          </cell>
          <cell r="AU9310">
            <v>42957</v>
          </cell>
          <cell r="AV9310" t="str">
            <v>sc</v>
          </cell>
        </row>
        <row r="9311">
          <cell r="AP9311">
            <v>455936</v>
          </cell>
          <cell r="AQ9311">
            <v>19007986</v>
          </cell>
          <cell r="AR9311">
            <v>19</v>
          </cell>
          <cell r="AS9311">
            <v>42412</v>
          </cell>
          <cell r="AT9311" t="str">
            <v>IDU-1806-2015 Contratado Mantenimiento Periódico IDU Arterial BRIGADA DE REACCIÓN VIAL -Calzada4-POLIZA ESTABILIDAD ACTIVA</v>
          </cell>
          <cell r="AU9311">
            <v>42957</v>
          </cell>
          <cell r="AV9311" t="str">
            <v>sc</v>
          </cell>
        </row>
        <row r="9312">
          <cell r="AP9312">
            <v>456065</v>
          </cell>
          <cell r="AQ9312">
            <v>19008039</v>
          </cell>
          <cell r="AR9312">
            <v>19</v>
          </cell>
          <cell r="AS9312">
            <v>42731</v>
          </cell>
          <cell r="AT9312" t="str">
            <v>SD Reservado Mantenimiento Rutinario IDU Circuito Movilidad EJECUCION SITP 2016 -</v>
          </cell>
          <cell r="AU9312">
            <v>0</v>
          </cell>
          <cell r="AV9312" t="str">
            <v>reservada por el IDU</v>
          </cell>
        </row>
        <row r="9313">
          <cell r="AP9313">
            <v>456116</v>
          </cell>
          <cell r="AQ9313">
            <v>19008059</v>
          </cell>
          <cell r="AR9313">
            <v>19</v>
          </cell>
          <cell r="AS9313">
            <v>42313</v>
          </cell>
          <cell r="AT9313" t="str">
            <v>IDU-72-2008 Terminado Mantenimiento Periódico IDU Circuito Movilidad  --POLIZA ESTABILIDAD ACTIVA</v>
          </cell>
          <cell r="AU9313">
            <v>44466</v>
          </cell>
          <cell r="AV9313" t="str">
            <v>POLIZA ESTABILIDAD activa IDU 1718/14</v>
          </cell>
        </row>
        <row r="9314">
          <cell r="AP9314">
            <v>456155</v>
          </cell>
          <cell r="AQ9314">
            <v>19008076</v>
          </cell>
          <cell r="AR9314">
            <v>19</v>
          </cell>
          <cell r="AS9314">
            <v>42412</v>
          </cell>
          <cell r="AT9314" t="str">
            <v>IDU-1806-2015 Contratado Mantenimiento Periódico IDU Arterial BRIGADA DE REACCIÓN VIAL -Calzada2-4-POLIZA ESTABILIDAD ACTIVA</v>
          </cell>
          <cell r="AU9314">
            <v>42957</v>
          </cell>
          <cell r="AV9314" t="str">
            <v>sc</v>
          </cell>
        </row>
        <row r="9315">
          <cell r="AP9315">
            <v>456157</v>
          </cell>
          <cell r="AQ9315">
            <v>19008076</v>
          </cell>
          <cell r="AR9315">
            <v>19</v>
          </cell>
          <cell r="AS9315">
            <v>42412</v>
          </cell>
          <cell r="AT9315" t="str">
            <v>IDU-1806-2015 Contratado Mantenimiento Periódico IDU Arterial BRIGADA DE REACCIÓN VIAL -Calzada2-4-POLIZA ESTABILIDAD ACTIVA</v>
          </cell>
          <cell r="AU9315">
            <v>42957</v>
          </cell>
          <cell r="AV9315" t="str">
            <v>sc</v>
          </cell>
        </row>
        <row r="9316">
          <cell r="AP9316">
            <v>456307</v>
          </cell>
          <cell r="AQ9316">
            <v>19008136</v>
          </cell>
          <cell r="AR9316">
            <v>19</v>
          </cell>
          <cell r="AS9316">
            <v>42731</v>
          </cell>
          <cell r="AT9316" t="str">
            <v>SD Reservado Mantenimiento Rutinario IDU Circuito Movilidad EJECUCION SITP 2016 -</v>
          </cell>
          <cell r="AU9316">
            <v>0</v>
          </cell>
          <cell r="AV9316" t="str">
            <v>reservada por el IDU</v>
          </cell>
        </row>
        <row r="9317">
          <cell r="AP9317">
            <v>456337</v>
          </cell>
          <cell r="AQ9317">
            <v>19008147</v>
          </cell>
          <cell r="AR9317">
            <v>19</v>
          </cell>
          <cell r="AS9317">
            <v>42313</v>
          </cell>
          <cell r="AT9317" t="str">
            <v>IDU-72-2008 Terminado Rehabilitación IDU Circuito Movilidad  -Calzada2-POLIZA ESTABILIDAD ACTIVA</v>
          </cell>
          <cell r="AU9317">
            <v>43307</v>
          </cell>
          <cell r="AV9317" t="str">
            <v>sc</v>
          </cell>
        </row>
        <row r="9318">
          <cell r="AP9318">
            <v>456451</v>
          </cell>
          <cell r="AQ9318">
            <v>19008202</v>
          </cell>
          <cell r="AR9318">
            <v>19</v>
          </cell>
          <cell r="AS9318">
            <v>42412</v>
          </cell>
          <cell r="AT9318" t="str">
            <v>IDU-1806-2015 Contratado Mantenimiento Periódico IDU Arterial BRIGADA DE REACCIÓN VIAL -</v>
          </cell>
          <cell r="AU9318">
            <v>0</v>
          </cell>
          <cell r="AV9318" t="str">
            <v>sc</v>
          </cell>
        </row>
        <row r="9319">
          <cell r="AP9319">
            <v>456453</v>
          </cell>
          <cell r="AQ9319">
            <v>19008202</v>
          </cell>
          <cell r="AR9319">
            <v>19</v>
          </cell>
          <cell r="AS9319">
            <v>42412</v>
          </cell>
          <cell r="AT9319" t="str">
            <v>IDU-1806-2015 Contratado Mantenimiento Periódico IDU Arterial BRIGADA DE REACCIÓN VIAL -</v>
          </cell>
          <cell r="AU9319">
            <v>0</v>
          </cell>
          <cell r="AV9319" t="str">
            <v>sc</v>
          </cell>
        </row>
        <row r="9320">
          <cell r="AP9320">
            <v>456477</v>
          </cell>
          <cell r="AQ9320">
            <v>19008212</v>
          </cell>
          <cell r="AR9320">
            <v>19</v>
          </cell>
          <cell r="AS9320">
            <v>42313</v>
          </cell>
          <cell r="AT9320" t="str">
            <v>IDU-72-2008 Terminado Rehabilitación IDU Circuito Movilidad  -Calzada2-POLIZA ESTABILIDAD ACTIVA</v>
          </cell>
          <cell r="AU9320">
            <v>43307</v>
          </cell>
          <cell r="AV9320" t="str">
            <v>sc</v>
          </cell>
        </row>
        <row r="9321">
          <cell r="AP9321">
            <v>456624</v>
          </cell>
          <cell r="AQ9321">
            <v>19008270</v>
          </cell>
          <cell r="AR9321">
            <v>19</v>
          </cell>
          <cell r="AS9321">
            <v>42731</v>
          </cell>
          <cell r="AT9321" t="str">
            <v>SD Reservado Mantenimiento Rutinario IDU Circuito Movilidad EJECUCION SITP 2016 -</v>
          </cell>
          <cell r="AU9321">
            <v>0</v>
          </cell>
          <cell r="AV9321" t="str">
            <v>reservada por el IDU</v>
          </cell>
        </row>
        <row r="9322">
          <cell r="AP9322">
            <v>456750</v>
          </cell>
          <cell r="AQ9322">
            <v>19008320</v>
          </cell>
          <cell r="AR9322">
            <v>19</v>
          </cell>
          <cell r="AS9322">
            <v>42313</v>
          </cell>
          <cell r="AT9322" t="str">
            <v>IDU-72-2008 Terminado Mantenimiento Periódico IDU Circuito Movilidad  -</v>
          </cell>
          <cell r="AU9322">
            <v>0</v>
          </cell>
          <cell r="AV9322" t="str">
            <v>sc</v>
          </cell>
        </row>
        <row r="9323">
          <cell r="AP9323">
            <v>456759</v>
          </cell>
          <cell r="AQ9323">
            <v>19008324</v>
          </cell>
          <cell r="AR9323">
            <v>19</v>
          </cell>
          <cell r="AS9323">
            <v>42313</v>
          </cell>
          <cell r="AT9323" t="str">
            <v>IDU-72-2008 Terminado Rehabilitación IDU Circuito Movilidad  -Calzada2-POLIZA ESTABILIDAD ACTIVA</v>
          </cell>
          <cell r="AU9323">
            <v>43307</v>
          </cell>
          <cell r="AV9323" t="str">
            <v>sc</v>
          </cell>
        </row>
        <row r="9324">
          <cell r="AP9324">
            <v>456813</v>
          </cell>
          <cell r="AQ9324">
            <v>19008348</v>
          </cell>
          <cell r="AR9324">
            <v>19</v>
          </cell>
          <cell r="AS9324">
            <v>42412</v>
          </cell>
          <cell r="AT9324" t="str">
            <v>IDU-1806-2015 Contratado Mantenimiento Periódico IDU Arterial BRIGADA DE REACCIÓN VIAL -Sep3-POLIZA ESTABILIDAD ACTIVA</v>
          </cell>
          <cell r="AU9324">
            <v>43307</v>
          </cell>
          <cell r="AV9324" t="str">
            <v>sc</v>
          </cell>
        </row>
        <row r="9325">
          <cell r="AP9325">
            <v>456815</v>
          </cell>
          <cell r="AQ9325">
            <v>19008348</v>
          </cell>
          <cell r="AR9325">
            <v>19</v>
          </cell>
          <cell r="AS9325">
            <v>42412</v>
          </cell>
          <cell r="AT9325" t="str">
            <v>IDU-1806-2015 Contratado Mantenimiento Periódico IDU Arterial BRIGADA DE REACCIÓN VIAL -Sep3-POLIZA ESTABILIDAD ACTIVA</v>
          </cell>
          <cell r="AU9325">
            <v>43307</v>
          </cell>
          <cell r="AV9325" t="str">
            <v>sc</v>
          </cell>
        </row>
        <row r="9326">
          <cell r="AP9326">
            <v>456887</v>
          </cell>
          <cell r="AQ9326">
            <v>19008378</v>
          </cell>
          <cell r="AR9326">
            <v>19</v>
          </cell>
          <cell r="AS9326">
            <v>42731</v>
          </cell>
          <cell r="AT9326" t="str">
            <v>SD Reservado Mantenimiento Rutinario IDU Circuito Movilidad EJECUCION SITP 2016 -</v>
          </cell>
          <cell r="AU9326">
            <v>0</v>
          </cell>
          <cell r="AV9326" t="str">
            <v>reservada por el IDU</v>
          </cell>
        </row>
        <row r="9327">
          <cell r="AP9327">
            <v>456935</v>
          </cell>
          <cell r="AQ9327">
            <v>19008397</v>
          </cell>
          <cell r="AR9327">
            <v>19</v>
          </cell>
          <cell r="AS9327">
            <v>42313</v>
          </cell>
          <cell r="AT9327" t="str">
            <v>IDU-72-2008 Terminado Mantenimiento Periódico IDU Circuito Movilidad  -</v>
          </cell>
          <cell r="AU9327">
            <v>0</v>
          </cell>
          <cell r="AV9327" t="str">
            <v>sc</v>
          </cell>
        </row>
        <row r="9328">
          <cell r="AP9328">
            <v>456977</v>
          </cell>
          <cell r="AQ9328">
            <v>19008420</v>
          </cell>
          <cell r="AR9328">
            <v>19</v>
          </cell>
          <cell r="AS9328">
            <v>42412</v>
          </cell>
          <cell r="AT9328" t="str">
            <v>IDU-1806-2015 Contratado Mantenimiento Periódico IDU Arterial BRIGADA DE REACCIÓN VIAL -Calzada2-4-POLIZA ESTABILIDAD ACTIVA</v>
          </cell>
          <cell r="AU9328">
            <v>42957</v>
          </cell>
          <cell r="AV9328" t="str">
            <v>sc</v>
          </cell>
        </row>
        <row r="9329">
          <cell r="AP9329">
            <v>456979</v>
          </cell>
          <cell r="AQ9329">
            <v>19008420</v>
          </cell>
          <cell r="AR9329">
            <v>19</v>
          </cell>
          <cell r="AS9329">
            <v>42412</v>
          </cell>
          <cell r="AT9329" t="str">
            <v>IDU-1806-2015 Contratado Mantenimiento Periódico IDU Arterial BRIGADA DE REACCIÓN VIAL -Calzada2-4-POLIZA ESTABILIDAD ACTIVA</v>
          </cell>
          <cell r="AU9329">
            <v>42957</v>
          </cell>
          <cell r="AV9329" t="str">
            <v>sc</v>
          </cell>
        </row>
        <row r="9330">
          <cell r="AP9330">
            <v>457015</v>
          </cell>
          <cell r="AQ9330">
            <v>19008440</v>
          </cell>
          <cell r="AR9330">
            <v>19</v>
          </cell>
          <cell r="AS9330">
            <v>42313</v>
          </cell>
          <cell r="AT9330" t="str">
            <v>IDU-72-2008 Terminado Rehabilitación IDU Circuito Movilidad  -Calzada2-POLIZA ESTABILIDAD ACTIVA</v>
          </cell>
          <cell r="AU9330">
            <v>43307</v>
          </cell>
          <cell r="AV9330" t="str">
            <v>sc</v>
          </cell>
        </row>
        <row r="9331">
          <cell r="AP9331">
            <v>457120</v>
          </cell>
          <cell r="AQ9331">
            <v>19008491</v>
          </cell>
          <cell r="AR9331">
            <v>19</v>
          </cell>
          <cell r="AS9331">
            <v>42731</v>
          </cell>
          <cell r="AT9331" t="str">
            <v>SD Reservado Mantenimiento Rutinario IDU Circuito Movilidad EJECUCION SITP 2016 -</v>
          </cell>
          <cell r="AU9331">
            <v>0</v>
          </cell>
          <cell r="AV9331" t="str">
            <v>reservada por el IDU</v>
          </cell>
        </row>
        <row r="9332">
          <cell r="AP9332">
            <v>457159</v>
          </cell>
          <cell r="AQ9332">
            <v>19008508</v>
          </cell>
          <cell r="AR9332">
            <v>19</v>
          </cell>
          <cell r="AS9332">
            <v>42412</v>
          </cell>
          <cell r="AT9332" t="str">
            <v>IDU-1806-2015 Contratado Mantenimiento Periódico IDU Arterial BRIGADA DE REACCIÓN VIAL -Calzada2-4-POLIZA ESTABILIDAD ACTIVA</v>
          </cell>
          <cell r="AU9332">
            <v>42957</v>
          </cell>
          <cell r="AV9332" t="str">
            <v>sc</v>
          </cell>
        </row>
        <row r="9333">
          <cell r="AP9333">
            <v>457161</v>
          </cell>
          <cell r="AQ9333">
            <v>19008508</v>
          </cell>
          <cell r="AR9333">
            <v>19</v>
          </cell>
          <cell r="AS9333">
            <v>42412</v>
          </cell>
          <cell r="AT9333" t="str">
            <v>IDU-1806-2015 Contratado Mantenimiento Periódico IDU Arterial BRIGADA DE REACCIÓN VIAL -Calzada2-4-POLIZA ESTABILIDAD ACTIVA</v>
          </cell>
          <cell r="AU9333">
            <v>42957</v>
          </cell>
          <cell r="AV9333" t="str">
            <v>sc</v>
          </cell>
        </row>
        <row r="9334">
          <cell r="AP9334">
            <v>457230</v>
          </cell>
          <cell r="AQ9334">
            <v>19008535</v>
          </cell>
          <cell r="AR9334">
            <v>19</v>
          </cell>
          <cell r="AS9334">
            <v>42313</v>
          </cell>
          <cell r="AT9334" t="str">
            <v>IDU-72-2008 Terminado Mantenimiento Periódico IDU Circuito Movilidad  -</v>
          </cell>
          <cell r="AU9334">
            <v>0</v>
          </cell>
          <cell r="AV9334" t="str">
            <v>sc</v>
          </cell>
        </row>
        <row r="9335">
          <cell r="AP9335">
            <v>457266</v>
          </cell>
          <cell r="AQ9335">
            <v>19008554</v>
          </cell>
          <cell r="AR9335">
            <v>19</v>
          </cell>
          <cell r="AS9335">
            <v>42313</v>
          </cell>
          <cell r="AT9335" t="str">
            <v>IDU-72-2008 Terminado Rehabilitación IDU Circuito Movilidad  -Calzada2-POLIZA ESTABILIDAD ACTIVA</v>
          </cell>
          <cell r="AU9335">
            <v>43307</v>
          </cell>
          <cell r="AV9335" t="str">
            <v>sc</v>
          </cell>
        </row>
        <row r="9336">
          <cell r="AP9336">
            <v>457365</v>
          </cell>
          <cell r="AQ9336">
            <v>19008604</v>
          </cell>
          <cell r="AR9336">
            <v>19</v>
          </cell>
          <cell r="AS9336">
            <v>42412</v>
          </cell>
          <cell r="AT9336" t="str">
            <v>IDU-1806-2015 Contratado Mantenimiento Periódico IDU Arterial BRIGADA DE REACCIÓN VIAL -Calzada2-4-POLIZA ESTABILIDAD ACTIVA</v>
          </cell>
          <cell r="AU9336">
            <v>42957</v>
          </cell>
          <cell r="AV9336" t="str">
            <v>sc</v>
          </cell>
        </row>
        <row r="9337">
          <cell r="AP9337">
            <v>457367</v>
          </cell>
          <cell r="AQ9337">
            <v>19008604</v>
          </cell>
          <cell r="AR9337">
            <v>19</v>
          </cell>
          <cell r="AS9337">
            <v>42412</v>
          </cell>
          <cell r="AT9337" t="str">
            <v>IDU-1806-2015 Contratado Mantenimiento Periódico IDU Arterial BRIGADA DE REACCIÓN VIAL -Calzada2-4-POLIZA ESTABILIDAD ACTIVA</v>
          </cell>
          <cell r="AU9337">
            <v>42957</v>
          </cell>
          <cell r="AV9337" t="str">
            <v>sc</v>
          </cell>
        </row>
        <row r="9338">
          <cell r="AP9338">
            <v>457379</v>
          </cell>
          <cell r="AQ9338">
            <v>19008608</v>
          </cell>
          <cell r="AR9338">
            <v>19</v>
          </cell>
          <cell r="AS9338">
            <v>42731</v>
          </cell>
          <cell r="AT9338" t="str">
            <v>SD Reservado Mantenimiento Rutinario IDU Circuito Movilidad EJECUCION SITP 2016 -</v>
          </cell>
          <cell r="AU9338">
            <v>0</v>
          </cell>
          <cell r="AV9338" t="str">
            <v>reservada por el IDU</v>
          </cell>
        </row>
        <row r="9339">
          <cell r="AP9339">
            <v>457499</v>
          </cell>
          <cell r="AQ9339">
            <v>19008675</v>
          </cell>
          <cell r="AR9339">
            <v>19</v>
          </cell>
          <cell r="AS9339">
            <v>42313</v>
          </cell>
          <cell r="AT9339" t="str">
            <v>IDU-72-2008 Terminado Rehabilitación IDU Circuito Movilidad  -Calzada2-POLIZA ESTABILIDAD ACTIVA</v>
          </cell>
          <cell r="AU9339">
            <v>43307</v>
          </cell>
          <cell r="AV9339" t="str">
            <v>sc</v>
          </cell>
        </row>
        <row r="9340">
          <cell r="AP9340">
            <v>457625</v>
          </cell>
          <cell r="AQ9340">
            <v>19008732</v>
          </cell>
          <cell r="AR9340">
            <v>19</v>
          </cell>
          <cell r="AS9340">
            <v>42731</v>
          </cell>
          <cell r="AT9340" t="str">
            <v>SD Reservado Mantenimiento Rutinario IDU Circuito Movilidad EJECUCION SITP 2016 -</v>
          </cell>
          <cell r="AU9340">
            <v>0</v>
          </cell>
          <cell r="AV9340" t="str">
            <v>reservada por el IDU</v>
          </cell>
        </row>
        <row r="9341">
          <cell r="AP9341">
            <v>457724</v>
          </cell>
          <cell r="AQ9341">
            <v>19008770</v>
          </cell>
          <cell r="AR9341">
            <v>19</v>
          </cell>
          <cell r="AS9341">
            <v>42313</v>
          </cell>
          <cell r="AT9341" t="str">
            <v>IDU-72-2008 Terminado Rehabilitación IDU Circuito Movilidad  -Calzada2-POLIZA ESTABILIDAD ACTIVA</v>
          </cell>
          <cell r="AU9341">
            <v>43307</v>
          </cell>
          <cell r="AV9341" t="str">
            <v>sc</v>
          </cell>
        </row>
        <row r="9342">
          <cell r="AP9342">
            <v>457931</v>
          </cell>
          <cell r="AQ9342">
            <v>19008861</v>
          </cell>
          <cell r="AR9342">
            <v>19</v>
          </cell>
          <cell r="AS9342">
            <v>42731</v>
          </cell>
          <cell r="AT9342" t="str">
            <v>SD Reservado Mantenimiento Rutinario IDU Circuito Movilidad EJECUCION SITP 2016 -</v>
          </cell>
          <cell r="AU9342">
            <v>0</v>
          </cell>
          <cell r="AV9342" t="str">
            <v>reservada por el IDU</v>
          </cell>
        </row>
        <row r="9343">
          <cell r="AP9343">
            <v>457958</v>
          </cell>
          <cell r="AQ9343">
            <v>19008874</v>
          </cell>
          <cell r="AR9343">
            <v>19</v>
          </cell>
          <cell r="AS9343">
            <v>42412</v>
          </cell>
          <cell r="AT9343" t="str">
            <v>IDU-1806-2015 Contratado Mantenimiento Periódico IDU Arterial BRIGADA DE REACCIÓN VIAL -</v>
          </cell>
          <cell r="AU9343">
            <v>0</v>
          </cell>
          <cell r="AV9343" t="str">
            <v>sc</v>
          </cell>
        </row>
        <row r="9344">
          <cell r="AP9344">
            <v>457960</v>
          </cell>
          <cell r="AQ9344">
            <v>19008874</v>
          </cell>
          <cell r="AR9344">
            <v>19</v>
          </cell>
          <cell r="AS9344">
            <v>42412</v>
          </cell>
          <cell r="AT9344" t="str">
            <v>IDU-1806-2015 Contratado Mantenimiento Periódico IDU Arterial BRIGADA DE REACCIÓN VIAL -</v>
          </cell>
          <cell r="AU9344">
            <v>0</v>
          </cell>
          <cell r="AV9344" t="str">
            <v>sc</v>
          </cell>
        </row>
        <row r="9345">
          <cell r="AP9345">
            <v>458035</v>
          </cell>
          <cell r="AQ9345">
            <v>19008911</v>
          </cell>
          <cell r="AR9345">
            <v>19</v>
          </cell>
          <cell r="AS9345">
            <v>42313</v>
          </cell>
          <cell r="AT9345" t="str">
            <v>IDU-72-2008 Terminado Rehabilitación IDU Circuito Movilidad  -Calzada2-POLIZA ESTABILIDAD ACTIVA</v>
          </cell>
          <cell r="AU9345">
            <v>43307</v>
          </cell>
          <cell r="AV9345" t="str">
            <v>sc</v>
          </cell>
        </row>
        <row r="9346">
          <cell r="AP9346">
            <v>458122</v>
          </cell>
          <cell r="AQ9346">
            <v>19008951</v>
          </cell>
          <cell r="AR9346">
            <v>19</v>
          </cell>
          <cell r="AS9346">
            <v>42515</v>
          </cell>
          <cell r="AT9346" t="str">
            <v>IDU-2128-2013 Excluido Conservacion IDU Circuito Movilidad SD Excluido con diagnostico--POLIZA ESTABILIDAD ACTIVA</v>
          </cell>
          <cell r="AU9346">
            <v>44466</v>
          </cell>
          <cell r="AV9346" t="str">
            <v>viable</v>
          </cell>
        </row>
        <row r="9347">
          <cell r="AP9347">
            <v>458248</v>
          </cell>
          <cell r="AQ9347">
            <v>19009007</v>
          </cell>
          <cell r="AR9347">
            <v>19</v>
          </cell>
          <cell r="AS9347">
            <v>42515</v>
          </cell>
          <cell r="AT9347" t="str">
            <v>IDU-2128-2013 Excluido Conservacion IDU Circuito Movilidad SD Excluido con diagnostico--POLIZA ESTABILIDAD ACTIVA</v>
          </cell>
          <cell r="AU9347">
            <v>44466</v>
          </cell>
          <cell r="AV9347" t="str">
            <v>viable</v>
          </cell>
        </row>
        <row r="9348">
          <cell r="AP9348">
            <v>458572</v>
          </cell>
          <cell r="AQ9348">
            <v>19009159</v>
          </cell>
          <cell r="AR9348">
            <v>19</v>
          </cell>
          <cell r="AS9348">
            <v>41912</v>
          </cell>
          <cell r="AT9348" t="str">
            <v>CONV-IDU-1323-2013 Terminado Mantenimiento Periódico UAERMV Local  -</v>
          </cell>
          <cell r="AU9348">
            <v>0</v>
          </cell>
          <cell r="AV9348" t="str">
            <v>sc</v>
          </cell>
        </row>
        <row r="9349">
          <cell r="AP9349">
            <v>458629</v>
          </cell>
          <cell r="AQ9349">
            <v>19009190</v>
          </cell>
          <cell r="AR9349">
            <v>19</v>
          </cell>
          <cell r="AS9349">
            <v>42412</v>
          </cell>
          <cell r="AT9349" t="str">
            <v>IDU-1806-2015 Contratado Mantenimiento Periódico IDU Arterial BRIGADA DE REACCIÓN VIAL -Calzada2-4-POLIZA ESTABILIDAD ACTIVA</v>
          </cell>
          <cell r="AU9349">
            <v>43307</v>
          </cell>
          <cell r="AV9349" t="str">
            <v>sc</v>
          </cell>
        </row>
        <row r="9350">
          <cell r="AP9350">
            <v>458631</v>
          </cell>
          <cell r="AQ9350">
            <v>19009190</v>
          </cell>
          <cell r="AR9350">
            <v>19</v>
          </cell>
          <cell r="AS9350">
            <v>42412</v>
          </cell>
          <cell r="AT9350" t="str">
            <v>IDU-1806-2015 Contratado Mantenimiento Periódico IDU Arterial BRIGADA DE REACCIÓN VIAL -Calzada2-4-POLIZA ESTABILIDAD ACTIVA</v>
          </cell>
          <cell r="AU9350">
            <v>43307</v>
          </cell>
          <cell r="AV9350" t="str">
            <v>sc</v>
          </cell>
        </row>
        <row r="9351">
          <cell r="AP9351">
            <v>459642</v>
          </cell>
          <cell r="AQ9351">
            <v>19009768</v>
          </cell>
          <cell r="AR9351">
            <v>19</v>
          </cell>
          <cell r="AS9351">
            <v>42313</v>
          </cell>
          <cell r="AT9351" t="str">
            <v>IDU-1718-2014 En Ejecución Acciones de Movilidad IDU Circuito Movilidad  --POLIZA ESTABILIDAD ACTIVA</v>
          </cell>
          <cell r="AU9351">
            <v>44466</v>
          </cell>
          <cell r="AV9351" t="str">
            <v>POLIZA ESTABILIDAD activa IDU 1718/14</v>
          </cell>
        </row>
        <row r="9352">
          <cell r="AP9352">
            <v>459678</v>
          </cell>
          <cell r="AQ9352">
            <v>50007741</v>
          </cell>
          <cell r="AR9352">
            <v>19</v>
          </cell>
          <cell r="AS9352">
            <v>42409</v>
          </cell>
          <cell r="AT9352" t="str">
            <v>IDU-1718-2014 Terminado Mantenimiento Rutinario IDU Circuito Movilidad  --POLIZA ESTABILIDAD ACTIVA</v>
          </cell>
          <cell r="AU9352">
            <v>44466</v>
          </cell>
          <cell r="AV9352" t="str">
            <v>POLIZA ESTABILIDAD activa IDU 1718/14</v>
          </cell>
        </row>
        <row r="9353">
          <cell r="AP9353">
            <v>459768</v>
          </cell>
          <cell r="AQ9353">
            <v>19009831</v>
          </cell>
          <cell r="AR9353">
            <v>19</v>
          </cell>
          <cell r="AS9353">
            <v>42731</v>
          </cell>
          <cell r="AT9353" t="str">
            <v>SD Reservado Mejoramiento con Material Fresado IDU Circuito Movilidad EJECUCION SITP 2016 -</v>
          </cell>
          <cell r="AU9353">
            <v>0</v>
          </cell>
          <cell r="AV9353" t="str">
            <v>reservada por el IDU</v>
          </cell>
        </row>
        <row r="9354">
          <cell r="AP9354">
            <v>459825</v>
          </cell>
          <cell r="AQ9354">
            <v>19009872</v>
          </cell>
          <cell r="AR9354">
            <v>19</v>
          </cell>
          <cell r="AS9354">
            <v>42313</v>
          </cell>
          <cell r="AT9354" t="str">
            <v>IDU-1718-2014 En Ejecución Acciones de Movilidad IDU Circuito Movilidad  --POLIZA ESTABILIDAD ACTIVA</v>
          </cell>
          <cell r="AU9354">
            <v>44466</v>
          </cell>
          <cell r="AV9354" t="str">
            <v>POLIZA ESTABILIDAD activa IDU 1718/14</v>
          </cell>
        </row>
        <row r="9355">
          <cell r="AP9355">
            <v>459846</v>
          </cell>
          <cell r="AQ9355">
            <v>19009884</v>
          </cell>
          <cell r="AR9355">
            <v>19</v>
          </cell>
          <cell r="AS9355">
            <v>42731</v>
          </cell>
          <cell r="AT9355" t="str">
            <v>SD Reservado Mejoramiento con Material Fresado IDU Circuito Movilidad EJECUCION SITP 2016 -</v>
          </cell>
          <cell r="AU9355">
            <v>0</v>
          </cell>
          <cell r="AV9355" t="str">
            <v>reservada por el IDU</v>
          </cell>
        </row>
        <row r="9356">
          <cell r="AP9356">
            <v>459918</v>
          </cell>
          <cell r="AQ9356">
            <v>19009932</v>
          </cell>
          <cell r="AR9356">
            <v>19</v>
          </cell>
          <cell r="AS9356">
            <v>42313</v>
          </cell>
          <cell r="AT9356" t="str">
            <v>IDU-1718-2014 En Ejecución Acciones de Movilidad IDU Circuito Movilidad  --POLIZA ESTABILIDAD ACTIVA</v>
          </cell>
          <cell r="AU9356">
            <v>44466</v>
          </cell>
          <cell r="AV9356" t="str">
            <v>POLIZA ESTABILIDAD activa IDU 1718/14</v>
          </cell>
        </row>
        <row r="9357">
          <cell r="AP9357">
            <v>460005</v>
          </cell>
          <cell r="AQ9357">
            <v>19009995</v>
          </cell>
          <cell r="AR9357">
            <v>19</v>
          </cell>
          <cell r="AS9357">
            <v>42409</v>
          </cell>
          <cell r="AT9357" t="str">
            <v>IDU-1718-2014 Terminado Mantenimiento Rutinario IDU Circuito Movilidad  --POLIZA ESTABILIDAD ACTIVA</v>
          </cell>
          <cell r="AU9357">
            <v>44466</v>
          </cell>
          <cell r="AV9357" t="str">
            <v>POLIZA ESTABILIDAD activa IDU 1718/16</v>
          </cell>
        </row>
        <row r="9358">
          <cell r="AP9358">
            <v>460008</v>
          </cell>
          <cell r="AQ9358">
            <v>19009996</v>
          </cell>
          <cell r="AR9358">
            <v>19</v>
          </cell>
          <cell r="AS9358">
            <v>42731</v>
          </cell>
          <cell r="AT9358" t="str">
            <v>SD Reservado Mejoramiento con Material Fresado IDU Circuito Movilidad EJECUCION SITP 2016 -</v>
          </cell>
          <cell r="AU9358">
            <v>0</v>
          </cell>
          <cell r="AV9358" t="str">
            <v>reservada por el IDU</v>
          </cell>
        </row>
        <row r="9359">
          <cell r="AP9359">
            <v>460032</v>
          </cell>
          <cell r="AQ9359">
            <v>50008042</v>
          </cell>
          <cell r="AR9359">
            <v>19</v>
          </cell>
          <cell r="AS9359">
            <v>42409</v>
          </cell>
          <cell r="AT9359" t="str">
            <v>IDU-1718-2014 Terminado Mantenimiento Rutinario IDU Circuito Movilidad  --POLIZA ESTABILIDAD ACTIVA</v>
          </cell>
          <cell r="AU9359">
            <v>44466</v>
          </cell>
          <cell r="AV9359" t="str">
            <v>POLIZA ESTABILIDAD activa IDU 1718/16</v>
          </cell>
        </row>
        <row r="9360">
          <cell r="AP9360">
            <v>460062</v>
          </cell>
          <cell r="AQ9360">
            <v>19010043</v>
          </cell>
          <cell r="AR9360">
            <v>19</v>
          </cell>
          <cell r="AS9360">
            <v>42731</v>
          </cell>
          <cell r="AT9360" t="str">
            <v>SD Reservado Mejoramiento con Material Fresado IDU Circuito Movilidad EJECUCION SITP 2016 -</v>
          </cell>
          <cell r="AU9360">
            <v>0</v>
          </cell>
          <cell r="AV9360" t="str">
            <v>reservada por el IDU</v>
          </cell>
        </row>
        <row r="9361">
          <cell r="AP9361">
            <v>460224</v>
          </cell>
          <cell r="AQ9361">
            <v>19010134</v>
          </cell>
          <cell r="AR9361">
            <v>19</v>
          </cell>
          <cell r="AS9361">
            <v>42313</v>
          </cell>
          <cell r="AT9361" t="str">
            <v>CONV-1323-2013 Terminado Acciones de Movilidad IDU Circuito Movilidad  -Calzada 2-POLIZA ESTABILIDAD ACTIVA</v>
          </cell>
          <cell r="AU9361">
            <v>43816</v>
          </cell>
          <cell r="AV9361" t="str">
            <v>POLIZA ESTABILIDAD activa IDU 1718/16</v>
          </cell>
        </row>
        <row r="9362">
          <cell r="AP9362">
            <v>460296</v>
          </cell>
          <cell r="AQ9362">
            <v>19010172</v>
          </cell>
          <cell r="AR9362">
            <v>19</v>
          </cell>
          <cell r="AS9362">
            <v>42313</v>
          </cell>
          <cell r="AT9362" t="str">
            <v>CONV-1323-2013 Terminado Acciones de Movilidad IDU Circuito Movilidad  -Calzada 2-POLIZA ESTABILIDAD ACTIVA</v>
          </cell>
          <cell r="AU9362">
            <v>43816</v>
          </cell>
          <cell r="AV9362" t="str">
            <v>POLIZA ESTABILIDAD activa IDU 1718/16</v>
          </cell>
        </row>
        <row r="9363">
          <cell r="AP9363">
            <v>460377</v>
          </cell>
          <cell r="AQ9363">
            <v>19010146</v>
          </cell>
          <cell r="AR9363">
            <v>19</v>
          </cell>
          <cell r="AS9363">
            <v>42731</v>
          </cell>
          <cell r="AT9363" t="str">
            <v>SD Reservado Mejoramiento con Material Fresado IDU Circuito Movilidad EJECUCION SITP 2016 -</v>
          </cell>
          <cell r="AU9363">
            <v>0</v>
          </cell>
          <cell r="AV9363" t="str">
            <v>sc</v>
          </cell>
        </row>
        <row r="9364">
          <cell r="AP9364">
            <v>461223</v>
          </cell>
          <cell r="AQ9364">
            <v>19010611</v>
          </cell>
          <cell r="AR9364">
            <v>19</v>
          </cell>
          <cell r="AS9364">
            <v>42632</v>
          </cell>
          <cell r="AT9364" t="str">
            <v>SD Reservado Conservacion FDL CIUDAD BOLIVAR Circuito Movilidad SD -</v>
          </cell>
          <cell r="AU9364">
            <v>0</v>
          </cell>
          <cell r="AV9364" t="str">
            <v>reservada por el FDL</v>
          </cell>
        </row>
        <row r="9365">
          <cell r="AP9365">
            <v>461310</v>
          </cell>
          <cell r="AQ9365">
            <v>19010663</v>
          </cell>
          <cell r="AR9365">
            <v>19</v>
          </cell>
          <cell r="AS9365">
            <v>40575</v>
          </cell>
          <cell r="AT9365" t="str">
            <v>UMV-78-2010 Terminado Mantenimiento Periódico UAERMV Local  -</v>
          </cell>
          <cell r="AU9365">
            <v>0</v>
          </cell>
          <cell r="AV9365" t="str">
            <v>sc</v>
          </cell>
        </row>
        <row r="9366">
          <cell r="AP9366">
            <v>462252</v>
          </cell>
          <cell r="AQ9366">
            <v>19011210</v>
          </cell>
          <cell r="AR9366">
            <v>19</v>
          </cell>
          <cell r="AS9366">
            <v>42731</v>
          </cell>
          <cell r="AT9366" t="str">
            <v>SD Reservado Mantenimiento Periódico IDU Circuito Movilidad EJECUCION SITP 2016 -</v>
          </cell>
          <cell r="AU9366">
            <v>0</v>
          </cell>
          <cell r="AV9366" t="str">
            <v>reservada por el IDU</v>
          </cell>
        </row>
        <row r="9367">
          <cell r="AP9367">
            <v>462662</v>
          </cell>
          <cell r="AQ9367">
            <v>19011427</v>
          </cell>
          <cell r="AR9367">
            <v>19</v>
          </cell>
          <cell r="AS9367">
            <v>42412</v>
          </cell>
          <cell r="AT9367" t="str">
            <v>IDU-1806-2015 Contratado Mantenimiento Periódico IDU Arterial BRIGADA DE REACCIÓN VIAL -</v>
          </cell>
          <cell r="AU9367">
            <v>0</v>
          </cell>
          <cell r="AV9367" t="str">
            <v>sc</v>
          </cell>
        </row>
        <row r="9368">
          <cell r="AP9368">
            <v>462664</v>
          </cell>
          <cell r="AQ9368">
            <v>19011427</v>
          </cell>
          <cell r="AR9368">
            <v>19</v>
          </cell>
          <cell r="AS9368">
            <v>42412</v>
          </cell>
          <cell r="AT9368" t="str">
            <v>IDU-1806-2015 Contratado Mantenimiento Periódico IDU Arterial BRIGADA DE REACCIÓN VIAL -</v>
          </cell>
          <cell r="AU9368">
            <v>0</v>
          </cell>
          <cell r="AV9368" t="str">
            <v>sc</v>
          </cell>
        </row>
        <row r="9369">
          <cell r="AP9369">
            <v>463429</v>
          </cell>
          <cell r="AQ9369">
            <v>19011813</v>
          </cell>
          <cell r="AR9369">
            <v>19</v>
          </cell>
          <cell r="AS9369">
            <v>42313</v>
          </cell>
          <cell r="AT9369" t="str">
            <v>IDU-57-2012 Terminado Acciones de Movilidad IDU Arterial  -</v>
          </cell>
          <cell r="AU9369">
            <v>0</v>
          </cell>
          <cell r="AV9369" t="str">
            <v>Av camino a pasquilla ARTERIAL</v>
          </cell>
        </row>
        <row r="9370">
          <cell r="AP9370">
            <v>463489</v>
          </cell>
          <cell r="AQ9370">
            <v>19011848</v>
          </cell>
          <cell r="AR9370">
            <v>19</v>
          </cell>
          <cell r="AS9370">
            <v>42313</v>
          </cell>
          <cell r="AT9370" t="str">
            <v>IDU-57-2012 Terminado Acciones de Movilidad IDU Arterial  -</v>
          </cell>
          <cell r="AU9370">
            <v>0</v>
          </cell>
          <cell r="AV9370" t="str">
            <v>Av camino a pasquilla ARTERIAL</v>
          </cell>
        </row>
        <row r="9371">
          <cell r="AP9371">
            <v>463996</v>
          </cell>
          <cell r="AQ9371">
            <v>19012113</v>
          </cell>
          <cell r="AR9371">
            <v>19</v>
          </cell>
          <cell r="AS9371">
            <v>42731</v>
          </cell>
          <cell r="AT9371" t="str">
            <v>SD Reservado Mejoramiento con Material Fresado IDU Circuito Movilidad EJECUCION SITP 2016 -</v>
          </cell>
          <cell r="AU9371">
            <v>0</v>
          </cell>
          <cell r="AV9371" t="str">
            <v>reservada por el IDU</v>
          </cell>
        </row>
        <row r="9372">
          <cell r="AP9372">
            <v>464233</v>
          </cell>
          <cell r="AQ9372">
            <v>19012223</v>
          </cell>
          <cell r="AR9372">
            <v>19</v>
          </cell>
          <cell r="AS9372">
            <v>42731</v>
          </cell>
          <cell r="AT9372" t="str">
            <v>SD Reservado Mejoramiento con Material Fresado IDU Circuito Movilidad EJECUCION SITP 2016 -</v>
          </cell>
          <cell r="AU9372">
            <v>0</v>
          </cell>
          <cell r="AV9372" t="str">
            <v>reservada por el IDU</v>
          </cell>
        </row>
        <row r="9373">
          <cell r="AP9373">
            <v>464395</v>
          </cell>
          <cell r="AQ9373">
            <v>19012294</v>
          </cell>
          <cell r="AR9373">
            <v>19</v>
          </cell>
          <cell r="AS9373">
            <v>42731</v>
          </cell>
          <cell r="AT9373" t="str">
            <v>SD Reservado Mejoramiento con Material Fresado IDU Circuito Movilidad EJECUCION SITP 2016 -</v>
          </cell>
          <cell r="AU9373">
            <v>0</v>
          </cell>
          <cell r="AV9373" t="str">
            <v>reservada por el IDU</v>
          </cell>
        </row>
        <row r="9374">
          <cell r="AP9374">
            <v>465118</v>
          </cell>
          <cell r="AQ9374">
            <v>19012660</v>
          </cell>
          <cell r="AR9374">
            <v>19</v>
          </cell>
          <cell r="AS9374">
            <v>42573</v>
          </cell>
          <cell r="AT9374" t="str">
            <v>SD Terminado Rehabilitación UAERMV Circuito Movilidad  Reporte Ejecución Junio 2016-</v>
          </cell>
          <cell r="AU9374">
            <v>0</v>
          </cell>
          <cell r="AV9374" t="str">
            <v>sc</v>
          </cell>
        </row>
        <row r="9375">
          <cell r="AP9375">
            <v>465579</v>
          </cell>
          <cell r="AQ9375">
            <v>19012826</v>
          </cell>
          <cell r="AR9375">
            <v>19</v>
          </cell>
          <cell r="AS9375">
            <v>42412</v>
          </cell>
          <cell r="AT9375" t="str">
            <v>IDU-1806-2015 Contratado Mantenimiento Periódico IDU Arterial BRIGADA DE REACCIÓN VIAL -</v>
          </cell>
          <cell r="AU9375">
            <v>0</v>
          </cell>
          <cell r="AV9375" t="str">
            <v>sc</v>
          </cell>
        </row>
        <row r="9376">
          <cell r="AP9376">
            <v>465581</v>
          </cell>
          <cell r="AQ9376">
            <v>19012826</v>
          </cell>
          <cell r="AR9376">
            <v>19</v>
          </cell>
          <cell r="AS9376">
            <v>42412</v>
          </cell>
          <cell r="AT9376" t="str">
            <v>IDU-1806-2015 Contratado Mantenimiento Periódico IDU Arterial BRIGADA DE REACCIÓN VIAL -</v>
          </cell>
          <cell r="AU9376">
            <v>0</v>
          </cell>
          <cell r="AV9376" t="str">
            <v>sc</v>
          </cell>
        </row>
        <row r="9377">
          <cell r="AP9377">
            <v>465584</v>
          </cell>
          <cell r="AQ9377">
            <v>50007796</v>
          </cell>
          <cell r="AR9377">
            <v>19</v>
          </cell>
          <cell r="AS9377">
            <v>42412</v>
          </cell>
          <cell r="AT9377" t="str">
            <v>IDU-1806-2015 Contratado Mantenimiento Periódico IDU Arterial BRIGADA DE REACCIÓN VIAL -Calzada4-POLIZA ESTABILIDAD ACTIVA</v>
          </cell>
          <cell r="AU9377">
            <v>42957</v>
          </cell>
          <cell r="AV9377" t="str">
            <v>sc</v>
          </cell>
        </row>
        <row r="9378">
          <cell r="AP9378">
            <v>465586</v>
          </cell>
          <cell r="AQ9378">
            <v>50007796</v>
          </cell>
          <cell r="AR9378">
            <v>19</v>
          </cell>
          <cell r="AS9378">
            <v>42412</v>
          </cell>
          <cell r="AT9378" t="str">
            <v>IDU-1806-2015 Contratado Mantenimiento Periódico IDU Arterial BRIGADA DE REACCIÓN VIAL -Calzada4-POLIZA ESTABILIDAD ACTIVA</v>
          </cell>
          <cell r="AU9378">
            <v>42957</v>
          </cell>
          <cell r="AV9378" t="str">
            <v>sc</v>
          </cell>
        </row>
        <row r="9379">
          <cell r="AP9379">
            <v>465594</v>
          </cell>
          <cell r="AQ9379">
            <v>19012831</v>
          </cell>
          <cell r="AR9379">
            <v>19</v>
          </cell>
          <cell r="AS9379">
            <v>42412</v>
          </cell>
          <cell r="AT9379" t="str">
            <v>IDU-1806-2015 Contratado Mantenimiento Periódico IDU Arterial BRIGADA DE REACCIÓN VIAL -</v>
          </cell>
          <cell r="AU9379">
            <v>0</v>
          </cell>
          <cell r="AV9379" t="str">
            <v>sc</v>
          </cell>
        </row>
        <row r="9380">
          <cell r="AP9380">
            <v>465596</v>
          </cell>
          <cell r="AQ9380">
            <v>19012831</v>
          </cell>
          <cell r="AR9380">
            <v>19</v>
          </cell>
          <cell r="AS9380">
            <v>42412</v>
          </cell>
          <cell r="AT9380" t="str">
            <v>IDU-1806-2015 Contratado Mantenimiento Periódico IDU Arterial BRIGADA DE REACCIÓN VIAL -</v>
          </cell>
          <cell r="AU9380">
            <v>0</v>
          </cell>
          <cell r="AV9380" t="str">
            <v>sc</v>
          </cell>
        </row>
        <row r="9381">
          <cell r="AP9381">
            <v>465609</v>
          </cell>
          <cell r="AQ9381">
            <v>19012832</v>
          </cell>
          <cell r="AR9381">
            <v>19</v>
          </cell>
          <cell r="AS9381">
            <v>42313</v>
          </cell>
          <cell r="AT9381" t="str">
            <v>IDU-72-2008 Terminado Construcción IDU Arterial  -Calzada2-4-POLIZA ESTABILIDAD ACTIVA</v>
          </cell>
          <cell r="AU9381">
            <v>42957</v>
          </cell>
          <cell r="AV9381" t="str">
            <v>sc</v>
          </cell>
        </row>
        <row r="9382">
          <cell r="AP9382">
            <v>465619</v>
          </cell>
          <cell r="AQ9382">
            <v>19012834</v>
          </cell>
          <cell r="AR9382">
            <v>19</v>
          </cell>
          <cell r="AS9382">
            <v>42313</v>
          </cell>
          <cell r="AT9382" t="str">
            <v>IDU-72-2008 Terminado Construcción IDU Arterial  -Sep3-POLIZA ESTABILIDAD ACTIVA</v>
          </cell>
          <cell r="AU9382">
            <v>43307</v>
          </cell>
          <cell r="AV9382" t="str">
            <v>sc</v>
          </cell>
        </row>
        <row r="9383">
          <cell r="AP9383">
            <v>465629</v>
          </cell>
          <cell r="AQ9383">
            <v>19012836</v>
          </cell>
          <cell r="AR9383">
            <v>19</v>
          </cell>
          <cell r="AS9383">
            <v>42313</v>
          </cell>
          <cell r="AT9383" t="str">
            <v>IDU-72-2008 Terminado Construcción IDU Arterial  -Calzada2-4-POLIZA ESTABILIDAD ACTIVA</v>
          </cell>
          <cell r="AU9383">
            <v>42957</v>
          </cell>
          <cell r="AV9383" t="str">
            <v>sc</v>
          </cell>
        </row>
        <row r="9384">
          <cell r="AP9384">
            <v>465739</v>
          </cell>
          <cell r="AQ9384">
            <v>19012866</v>
          </cell>
          <cell r="AR9384">
            <v>19</v>
          </cell>
          <cell r="AS9384">
            <v>42731</v>
          </cell>
          <cell r="AT9384" t="str">
            <v>SD Reservado Mantenimiento Rutinario IDU Circuito Movilidad EJECUCION SITP 2016 -</v>
          </cell>
          <cell r="AU9384">
            <v>0</v>
          </cell>
          <cell r="AV9384" t="str">
            <v>reservada por el IDU</v>
          </cell>
        </row>
        <row r="9385">
          <cell r="AP9385">
            <v>465745</v>
          </cell>
          <cell r="AQ9385">
            <v>19012868</v>
          </cell>
          <cell r="AR9385">
            <v>19</v>
          </cell>
          <cell r="AS9385">
            <v>42313</v>
          </cell>
          <cell r="AT9385" t="str">
            <v>IDU-2128-2013 Terminado Mantenimiento Rutinario IDU Local  --POLIZA ESTABILIDAD ACTIVA</v>
          </cell>
          <cell r="AU9385">
            <v>44466</v>
          </cell>
          <cell r="AV9385" t="str">
            <v>POLIZA ESTABILIDAD activa IDU 1718/16</v>
          </cell>
        </row>
        <row r="9386">
          <cell r="AP9386">
            <v>472900</v>
          </cell>
          <cell r="AQ9386">
            <v>19012911</v>
          </cell>
          <cell r="AR9386">
            <v>19</v>
          </cell>
          <cell r="AS9386">
            <v>42313</v>
          </cell>
          <cell r="AT9386" t="str">
            <v>IDU-1718-2014 En Ejecución Acciones de Movilidad IDU Circuito Movilidad  --POLIZA ESTABILIDAD ACTIVA</v>
          </cell>
          <cell r="AU9386">
            <v>44466</v>
          </cell>
          <cell r="AV9386" t="str">
            <v>POLIZA ESTABILIDAD activa IDU 1718/14</v>
          </cell>
        </row>
        <row r="9387">
          <cell r="AP9387">
            <v>472967</v>
          </cell>
          <cell r="AQ9387">
            <v>19012985</v>
          </cell>
          <cell r="AR9387">
            <v>19</v>
          </cell>
          <cell r="AS9387">
            <v>42731</v>
          </cell>
          <cell r="AT9387" t="str">
            <v>SD Reservado Rehabilitación IDU Circuito Movilidad EJECUCION SITP 2016 -</v>
          </cell>
          <cell r="AU9387">
            <v>0</v>
          </cell>
          <cell r="AV9387" t="str">
            <v>reservada por el IDU</v>
          </cell>
        </row>
        <row r="9388">
          <cell r="AP9388">
            <v>472968</v>
          </cell>
          <cell r="AQ9388">
            <v>19012986</v>
          </cell>
          <cell r="AR9388">
            <v>19</v>
          </cell>
          <cell r="AS9388">
            <v>42731</v>
          </cell>
          <cell r="AT9388" t="str">
            <v>SD Reservado Mejoramiento con Material Fresado IDU Circuito Movilidad EJECUCION SITP 2016 -</v>
          </cell>
          <cell r="AU9388">
            <v>0</v>
          </cell>
          <cell r="AV9388" t="str">
            <v>reservada por el IDU</v>
          </cell>
        </row>
        <row r="9389">
          <cell r="AP9389">
            <v>472983</v>
          </cell>
          <cell r="AQ9389">
            <v>19013012</v>
          </cell>
          <cell r="AR9389">
            <v>19</v>
          </cell>
          <cell r="AS9389">
            <v>42313</v>
          </cell>
          <cell r="AT9389" t="str">
            <v>IDU-72-2008 Terminado Mantenimiento Periódico IDU Circuito Movilidad  --POLIZA ESTABILIDAD ACTIVA</v>
          </cell>
          <cell r="AU9389">
            <v>44466</v>
          </cell>
          <cell r="AV9389" t="str">
            <v>POLIZA ESTABILIDAD activa IDU 1718/14</v>
          </cell>
        </row>
        <row r="9390">
          <cell r="AP9390">
            <v>490118</v>
          </cell>
          <cell r="AQ9390">
            <v>19009147</v>
          </cell>
          <cell r="AR9390">
            <v>19</v>
          </cell>
          <cell r="AS9390">
            <v>42667</v>
          </cell>
          <cell r="AT9390" t="str">
            <v>SD Terminado Mantenimiento Periódico UAERMV Rural SD Intervenida 02/07/2014 Reporte depuración ejecución UMV-</v>
          </cell>
          <cell r="AU9390">
            <v>0</v>
          </cell>
          <cell r="AV9390" t="str">
            <v>sc</v>
          </cell>
        </row>
        <row r="9391">
          <cell r="AP9391">
            <v>490119</v>
          </cell>
          <cell r="AQ9391">
            <v>19009148</v>
          </cell>
          <cell r="AR9391">
            <v>19</v>
          </cell>
          <cell r="AS9391">
            <v>42667</v>
          </cell>
          <cell r="AT9391" t="str">
            <v>SD Terminado Mantenimiento Periódico UAERMV Rural SD Intervenida 05/07/2014 Reporte depuración ejecución UMV-</v>
          </cell>
          <cell r="AU9391">
            <v>0</v>
          </cell>
          <cell r="AV9391" t="str">
            <v>sc</v>
          </cell>
        </row>
        <row r="9392">
          <cell r="AP9392">
            <v>490120</v>
          </cell>
          <cell r="AQ9392">
            <v>19009150</v>
          </cell>
          <cell r="AR9392">
            <v>19</v>
          </cell>
          <cell r="AS9392">
            <v>42667</v>
          </cell>
          <cell r="AT9392" t="str">
            <v>SD Terminado Mantenimiento Periódico UAERMV Rural SD Intervenida 04/07/2014 Reporte depuración ejecución UMV-</v>
          </cell>
          <cell r="AU9392">
            <v>0</v>
          </cell>
          <cell r="AV9392" t="str">
            <v>sc</v>
          </cell>
        </row>
        <row r="9393">
          <cell r="AP9393">
            <v>508650</v>
          </cell>
          <cell r="AQ9393">
            <v>50007749</v>
          </cell>
          <cell r="AR9393">
            <v>19</v>
          </cell>
          <cell r="AS9393">
            <v>42412</v>
          </cell>
          <cell r="AT9393" t="str">
            <v>IDU-1806-2015 Contratado Mantenimiento Periódico IDU Arterial BRIGADA DE REACCIÓN VIAL -</v>
          </cell>
          <cell r="AU9393">
            <v>0</v>
          </cell>
          <cell r="AV9393" t="str">
            <v>sc</v>
          </cell>
        </row>
        <row r="9394">
          <cell r="AP9394">
            <v>508652</v>
          </cell>
          <cell r="AQ9394">
            <v>50007749</v>
          </cell>
          <cell r="AR9394">
            <v>19</v>
          </cell>
          <cell r="AS9394">
            <v>42412</v>
          </cell>
          <cell r="AT9394" t="str">
            <v>IDU-1806-2015 Contratado Mantenimiento Periódico IDU Arterial BRIGADA DE REACCIÓN VIAL -</v>
          </cell>
          <cell r="AU9394">
            <v>0</v>
          </cell>
          <cell r="AV9394" t="str">
            <v>sc</v>
          </cell>
        </row>
        <row r="9395">
          <cell r="AP9395">
            <v>529838</v>
          </cell>
          <cell r="AQ9395">
            <v>19012910</v>
          </cell>
          <cell r="AR9395">
            <v>19</v>
          </cell>
          <cell r="AS9395">
            <v>42409</v>
          </cell>
          <cell r="AT9395" t="str">
            <v>IDU-1718-2014 Terminado Mantenimiento Rutinario IDU Circuito Movilidad  --POLIZA ESTABILIDAD ACTIVA</v>
          </cell>
          <cell r="AV9395" t="str">
            <v>POLIZA ESTABILIDAD activa IDU 1718/16</v>
          </cell>
        </row>
        <row r="9396">
          <cell r="AP9396">
            <v>530012</v>
          </cell>
          <cell r="AQ9396">
            <v>19008879</v>
          </cell>
          <cell r="AR9396">
            <v>19</v>
          </cell>
          <cell r="AS9396">
            <v>42515</v>
          </cell>
          <cell r="AT9396" t="str">
            <v>IDU-2128-2013 Excluido Conservacion IDU Circuito Movilidad SD Excluido con diagnostico--POLIZA ESTABILIDAD ACTIVA</v>
          </cell>
          <cell r="AV9396" t="str">
            <v>viable</v>
          </cell>
        </row>
        <row r="9397">
          <cell r="AP9397">
            <v>532188</v>
          </cell>
          <cell r="AQ9397">
            <v>19013214</v>
          </cell>
          <cell r="AR9397">
            <v>19</v>
          </cell>
          <cell r="AS9397">
            <v>40645</v>
          </cell>
          <cell r="AT9397" t="str">
            <v>SD Terminado Mantenimiento Periódico UAERMV Local  -</v>
          </cell>
          <cell r="AV9397" t="str">
            <v>sc</v>
          </cell>
        </row>
        <row r="9398">
          <cell r="AP9398">
            <v>533694</v>
          </cell>
          <cell r="AQ9398">
            <v>19013382</v>
          </cell>
          <cell r="AR9398">
            <v>19</v>
          </cell>
          <cell r="AS9398">
            <v>42667</v>
          </cell>
          <cell r="AT9398" t="str">
            <v>SD Terminado Rehabilitación UAERMV Circuito Movilidad SD Intervenida 26/11/2015 Reporte depuración ejecución UMV-</v>
          </cell>
          <cell r="AV9398" t="str">
            <v>sc</v>
          </cell>
        </row>
        <row r="9399">
          <cell r="AP9399">
            <v>533696</v>
          </cell>
          <cell r="AQ9399">
            <v>19013381</v>
          </cell>
          <cell r="AR9399">
            <v>19</v>
          </cell>
          <cell r="AS9399">
            <v>42338</v>
          </cell>
          <cell r="AT9399" t="str">
            <v>SD Terminado Rehabilitación UAERMV Circuito Movilidad  -</v>
          </cell>
          <cell r="AV9399" t="str">
            <v>sc</v>
          </cell>
        </row>
        <row r="9400">
          <cell r="AP9400">
            <v>534039</v>
          </cell>
          <cell r="AQ9400">
            <v>19013376</v>
          </cell>
          <cell r="AR9400">
            <v>19</v>
          </cell>
          <cell r="AS9400">
            <v>42277</v>
          </cell>
          <cell r="AT9400" t="str">
            <v>SD Terminado Rehabilitación UAERMV Circuito Movilidad  -</v>
          </cell>
          <cell r="AV9400" t="str">
            <v>sc</v>
          </cell>
        </row>
        <row r="9401">
          <cell r="AP9401">
            <v>534041</v>
          </cell>
          <cell r="AQ9401">
            <v>19013375</v>
          </cell>
          <cell r="AR9401">
            <v>19</v>
          </cell>
          <cell r="AS9401">
            <v>42277</v>
          </cell>
          <cell r="AT9401" t="str">
            <v>SD Terminado Rehabilitación UAERMV Circuito Movilidad  -</v>
          </cell>
          <cell r="AV9401" t="str">
            <v>sc</v>
          </cell>
        </row>
        <row r="9402">
          <cell r="AP9402">
            <v>534042</v>
          </cell>
          <cell r="AQ9402">
            <v>19013374</v>
          </cell>
          <cell r="AR9402">
            <v>19</v>
          </cell>
          <cell r="AS9402">
            <v>42277</v>
          </cell>
          <cell r="AT9402" t="str">
            <v>SD Terminado Rehabilitación UAERMV Circuito Movilidad  -</v>
          </cell>
          <cell r="AV9402" t="str">
            <v>sc</v>
          </cell>
        </row>
        <row r="9403">
          <cell r="AP9403">
            <v>534047</v>
          </cell>
          <cell r="AQ9403">
            <v>19013379</v>
          </cell>
          <cell r="AR9403">
            <v>19</v>
          </cell>
          <cell r="AS9403">
            <v>42277</v>
          </cell>
          <cell r="AT9403" t="str">
            <v>SD Terminado Rehabilitación UAERMV Circuito Movilidad  -</v>
          </cell>
          <cell r="AV9403" t="str">
            <v>sc</v>
          </cell>
        </row>
        <row r="9404">
          <cell r="AP9404">
            <v>534049</v>
          </cell>
          <cell r="AQ9404">
            <v>19013378</v>
          </cell>
          <cell r="AR9404">
            <v>19</v>
          </cell>
          <cell r="AS9404">
            <v>42277</v>
          </cell>
          <cell r="AT9404" t="str">
            <v>SD Terminado Rehabilitación UAERMV Circuito Movilidad  -</v>
          </cell>
          <cell r="AV9404" t="str">
            <v>sc</v>
          </cell>
        </row>
        <row r="9405">
          <cell r="AP9405">
            <v>534051</v>
          </cell>
          <cell r="AQ9405">
            <v>19013377</v>
          </cell>
          <cell r="AR9405">
            <v>19</v>
          </cell>
          <cell r="AS9405">
            <v>42277</v>
          </cell>
          <cell r="AT9405" t="str">
            <v>SD Terminado Rehabilitación UAERMV Circuito Movilidad  -</v>
          </cell>
          <cell r="AV9405" t="str">
            <v>sc</v>
          </cell>
        </row>
        <row r="9406">
          <cell r="AP9406">
            <v>534118</v>
          </cell>
          <cell r="AQ9406">
            <v>50008055</v>
          </cell>
          <cell r="AR9406">
            <v>19</v>
          </cell>
          <cell r="AS9406">
            <v>41676</v>
          </cell>
          <cell r="AT9406" t="str">
            <v>SD Terminado Mantenimiento Periódico UAERMV Circuito Movilidad  -</v>
          </cell>
          <cell r="AV9406" t="str">
            <v>sc</v>
          </cell>
        </row>
        <row r="9407">
          <cell r="AP9407">
            <v>534134</v>
          </cell>
          <cell r="AQ9407">
            <v>19013422</v>
          </cell>
          <cell r="AR9407">
            <v>19</v>
          </cell>
          <cell r="AS9407">
            <v>42731</v>
          </cell>
          <cell r="AT9407" t="str">
            <v>SD Reservado Mantenimiento Periódico IDU Circuito Movilidad EJECUCION SITP 2016 -</v>
          </cell>
          <cell r="AV9407" t="str">
            <v>reservada por el IDU</v>
          </cell>
        </row>
        <row r="9408">
          <cell r="AP9408">
            <v>534281</v>
          </cell>
          <cell r="AQ9408">
            <v>19013380</v>
          </cell>
          <cell r="AR9408">
            <v>19</v>
          </cell>
          <cell r="AS9408">
            <v>42277</v>
          </cell>
          <cell r="AT9408" t="str">
            <v>SD Terminado Rehabilitación UAERMV Circuito Movilidad  -</v>
          </cell>
          <cell r="AV9408" t="str">
            <v>sc</v>
          </cell>
        </row>
        <row r="9409">
          <cell r="AP9409">
            <v>601885</v>
          </cell>
          <cell r="AQ9409">
            <v>19010144</v>
          </cell>
          <cell r="AR9409">
            <v>19</v>
          </cell>
          <cell r="AS9409">
            <v>42412</v>
          </cell>
          <cell r="AT9409" t="str">
            <v>IDU-1806-2015 Contratado Mantenimiento Periódico IDU Arterial BRIGADA DE REACCIÓN VIAL -</v>
          </cell>
          <cell r="AV9409" t="str">
            <v>sc</v>
          </cell>
        </row>
        <row r="9410">
          <cell r="AP9410">
            <v>601887</v>
          </cell>
          <cell r="AQ9410">
            <v>19010144</v>
          </cell>
          <cell r="AR9410">
            <v>19</v>
          </cell>
          <cell r="AS9410">
            <v>42412</v>
          </cell>
          <cell r="AT9410" t="str">
            <v>IDU-1806-2015 Contratado Mantenimiento Periódico IDU Arterial BRIGADA DE REACCIÓN VIAL -</v>
          </cell>
          <cell r="AV9410" t="str">
            <v>sc</v>
          </cell>
        </row>
        <row r="9411">
          <cell r="AP9411">
            <v>601890</v>
          </cell>
          <cell r="AQ9411">
            <v>19010168</v>
          </cell>
          <cell r="AR9411">
            <v>19</v>
          </cell>
          <cell r="AS9411">
            <v>42412</v>
          </cell>
          <cell r="AT9411" t="str">
            <v>IDU-1806-2015 Contratado Mantenimiento Periódico IDU Arterial BRIGADA DE REACCIÓN VIAL -</v>
          </cell>
          <cell r="AV9411" t="str">
            <v>sc</v>
          </cell>
        </row>
        <row r="9412">
          <cell r="AP9412">
            <v>601892</v>
          </cell>
          <cell r="AQ9412">
            <v>19010168</v>
          </cell>
          <cell r="AR9412">
            <v>19</v>
          </cell>
          <cell r="AS9412">
            <v>42412</v>
          </cell>
          <cell r="AT9412" t="str">
            <v>IDU-1806-2015 Contratado Mantenimiento Periódico IDU Arterial BRIGADA DE REACCIÓN VIAL -</v>
          </cell>
          <cell r="AV9412" t="str">
            <v>sc</v>
          </cell>
        </row>
        <row r="9413">
          <cell r="AP9413">
            <v>601915</v>
          </cell>
          <cell r="AQ9413">
            <v>19010903</v>
          </cell>
          <cell r="AR9413">
            <v>19</v>
          </cell>
          <cell r="AS9413">
            <v>42412</v>
          </cell>
          <cell r="AT9413" t="str">
            <v>IDU-1806-2015 Contratado Mantenimiento Periódico IDU Arterial BRIGADA DE REACCIÓN VIAL -Calzada2-4 Sep3-POLIZA ESTABILIDAD ACTIVA</v>
          </cell>
          <cell r="AV9413" t="str">
            <v>sc</v>
          </cell>
        </row>
        <row r="9414">
          <cell r="AP9414">
            <v>601917</v>
          </cell>
          <cell r="AQ9414">
            <v>19010903</v>
          </cell>
          <cell r="AR9414">
            <v>19</v>
          </cell>
          <cell r="AS9414">
            <v>42412</v>
          </cell>
          <cell r="AT9414" t="str">
            <v>IDU-1806-2015 Contratado Mantenimiento Periódico IDU Arterial BRIGADA DE REACCIÓN VIAL -Calzada2-4 Sep3-POLIZA ESTABILIDAD ACTIVA</v>
          </cell>
          <cell r="AV9414" t="str">
            <v>sc</v>
          </cell>
        </row>
        <row r="9415">
          <cell r="AP9415">
            <v>601992</v>
          </cell>
          <cell r="AQ9415">
            <v>19006464</v>
          </cell>
          <cell r="AR9415">
            <v>19</v>
          </cell>
          <cell r="AS9415">
            <v>42412</v>
          </cell>
          <cell r="AT9415" t="str">
            <v>IDU-1806-2015 Contratado Mantenimiento Periódico IDU Arterial BRIGADA DE REACCIÓN VIAL -Calzada4-POLIZA ESTABILIDAD ACTIVA</v>
          </cell>
          <cell r="AV9415" t="str">
            <v>sc</v>
          </cell>
        </row>
        <row r="9416">
          <cell r="AP9416">
            <v>601994</v>
          </cell>
          <cell r="AQ9416">
            <v>19006464</v>
          </cell>
          <cell r="AR9416">
            <v>19</v>
          </cell>
          <cell r="AS9416">
            <v>42412</v>
          </cell>
          <cell r="AT9416" t="str">
            <v>IDU-1806-2015 Contratado Mantenimiento Periódico IDU Arterial BRIGADA DE REACCIÓN VIAL -Calzada4-POLIZA ESTABILIDAD ACTIVA</v>
          </cell>
          <cell r="AV9416" t="str">
            <v>sc</v>
          </cell>
        </row>
        <row r="9417">
          <cell r="AP9417">
            <v>601997</v>
          </cell>
          <cell r="AQ9417">
            <v>19006507</v>
          </cell>
          <cell r="AR9417">
            <v>19</v>
          </cell>
          <cell r="AS9417">
            <v>42412</v>
          </cell>
          <cell r="AT9417" t="str">
            <v>IDU-1806-2015 Contratado Mantenimiento Periódico IDU Arterial BRIGADA DE REACCIÓN VIAL -Calzada4-POLIZA ESTABILIDAD ACTIVA</v>
          </cell>
          <cell r="AV9417" t="str">
            <v>sc</v>
          </cell>
        </row>
        <row r="9418">
          <cell r="AP9418">
            <v>601999</v>
          </cell>
          <cell r="AQ9418">
            <v>19006507</v>
          </cell>
          <cell r="AR9418">
            <v>19</v>
          </cell>
          <cell r="AS9418">
            <v>42412</v>
          </cell>
          <cell r="AT9418" t="str">
            <v>IDU-1806-2015 Contratado Mantenimiento Periódico IDU Arterial BRIGADA DE REACCIÓN VIAL -Calzada4-POLIZA ESTABILIDAD ACTIVA</v>
          </cell>
          <cell r="AV9418" t="str">
            <v>sc</v>
          </cell>
        </row>
        <row r="9419">
          <cell r="AP9419">
            <v>602002</v>
          </cell>
          <cell r="AQ9419">
            <v>19006546</v>
          </cell>
          <cell r="AR9419">
            <v>19</v>
          </cell>
          <cell r="AS9419">
            <v>42412</v>
          </cell>
          <cell r="AT9419" t="str">
            <v>IDU-1806-2015 Contratado Mantenimiento Periódico IDU Arterial BRIGADA DE REACCIÓN VIAL -Calzada4-POLIZA ESTABILIDAD ACTIVA</v>
          </cell>
          <cell r="AV9419" t="str">
            <v>sc</v>
          </cell>
        </row>
        <row r="9420">
          <cell r="AP9420">
            <v>602004</v>
          </cell>
          <cell r="AQ9420">
            <v>19006546</v>
          </cell>
          <cell r="AR9420">
            <v>19</v>
          </cell>
          <cell r="AS9420">
            <v>42412</v>
          </cell>
          <cell r="AT9420" t="str">
            <v>IDU-1806-2015 Contratado Mantenimiento Periódico IDU Arterial BRIGADA DE REACCIÓN VIAL -Calzada4-POLIZA ESTABILIDAD ACTIVA</v>
          </cell>
          <cell r="AV9420" t="str">
            <v>sc</v>
          </cell>
        </row>
        <row r="9421">
          <cell r="AP9421">
            <v>602007</v>
          </cell>
          <cell r="AQ9421">
            <v>19006589</v>
          </cell>
          <cell r="AR9421">
            <v>19</v>
          </cell>
          <cell r="AS9421">
            <v>42412</v>
          </cell>
          <cell r="AT9421" t="str">
            <v>IDU-1806-2015 Contratado Mantenimiento Periódico IDU Arterial BRIGADA DE REACCIÓN VIAL -Calzada4-POLIZA ESTABILIDAD ACTIVA</v>
          </cell>
          <cell r="AV9421" t="str">
            <v>sc</v>
          </cell>
        </row>
        <row r="9422">
          <cell r="AP9422">
            <v>602009</v>
          </cell>
          <cell r="AQ9422">
            <v>19006589</v>
          </cell>
          <cell r="AR9422">
            <v>19</v>
          </cell>
          <cell r="AS9422">
            <v>42412</v>
          </cell>
          <cell r="AT9422" t="str">
            <v>IDU-1806-2015 Contratado Mantenimiento Periódico IDU Arterial BRIGADA DE REACCIÓN VIAL -Calzada4-POLIZA ESTABILIDAD ACTIVA</v>
          </cell>
          <cell r="AV9422" t="str">
            <v>sc</v>
          </cell>
        </row>
        <row r="9423">
          <cell r="AP9423">
            <v>602012</v>
          </cell>
          <cell r="AQ9423">
            <v>19006618</v>
          </cell>
          <cell r="AR9423">
            <v>19</v>
          </cell>
          <cell r="AS9423">
            <v>42412</v>
          </cell>
          <cell r="AT9423" t="str">
            <v>IDU-1806-2015 Contratado Mantenimiento Periódico IDU Arterial BRIGADA DE REACCIÓN VIAL -Calzada4-POLIZA ESTABILIDAD ACTIVA</v>
          </cell>
          <cell r="AV9423" t="str">
            <v>sc</v>
          </cell>
        </row>
        <row r="9424">
          <cell r="AP9424">
            <v>602014</v>
          </cell>
          <cell r="AQ9424">
            <v>19006618</v>
          </cell>
          <cell r="AR9424">
            <v>19</v>
          </cell>
          <cell r="AS9424">
            <v>42412</v>
          </cell>
          <cell r="AT9424" t="str">
            <v>IDU-1806-2015 Contratado Mantenimiento Periódico IDU Arterial BRIGADA DE REACCIÓN VIAL -Calzada4-POLIZA ESTABILIDAD ACTIVA</v>
          </cell>
          <cell r="AV9424" t="str">
            <v>sc</v>
          </cell>
        </row>
        <row r="9425">
          <cell r="AP9425">
            <v>602017</v>
          </cell>
          <cell r="AQ9425">
            <v>19007302</v>
          </cell>
          <cell r="AR9425">
            <v>19</v>
          </cell>
          <cell r="AS9425">
            <v>42412</v>
          </cell>
          <cell r="AT9425" t="str">
            <v>IDU-1806-2015 Contratado Mantenimiento Periódico IDU Arterial BRIGADA DE REACCIÓN VIAL -Calzada4-POLIZA ESTABILIDAD ACTIVA</v>
          </cell>
          <cell r="AV9425" t="str">
            <v>sc</v>
          </cell>
        </row>
        <row r="9426">
          <cell r="AP9426">
            <v>602019</v>
          </cell>
          <cell r="AQ9426">
            <v>19007302</v>
          </cell>
          <cell r="AR9426">
            <v>19</v>
          </cell>
          <cell r="AS9426">
            <v>42412</v>
          </cell>
          <cell r="AT9426" t="str">
            <v>IDU-1806-2015 Contratado Mantenimiento Periódico IDU Arterial BRIGADA DE REACCIÓN VIAL -Calzada4-POLIZA ESTABILIDAD ACTIVA</v>
          </cell>
          <cell r="AV9426" t="str">
            <v>sc</v>
          </cell>
        </row>
        <row r="9427">
          <cell r="AP9427">
            <v>602022</v>
          </cell>
          <cell r="AQ9427">
            <v>19007343</v>
          </cell>
          <cell r="AR9427">
            <v>19</v>
          </cell>
          <cell r="AS9427">
            <v>42412</v>
          </cell>
          <cell r="AT9427" t="str">
            <v>IDU-1806-2015 Contratado Mantenimiento Periódico IDU Arterial BRIGADA DE REACCIÓN VIAL -Calzada4-POLIZA ESTABILIDAD ACTIVA</v>
          </cell>
          <cell r="AV9427" t="str">
            <v>sc</v>
          </cell>
        </row>
        <row r="9428">
          <cell r="AP9428">
            <v>602024</v>
          </cell>
          <cell r="AQ9428">
            <v>19007343</v>
          </cell>
          <cell r="AR9428">
            <v>19</v>
          </cell>
          <cell r="AS9428">
            <v>42412</v>
          </cell>
          <cell r="AT9428" t="str">
            <v>IDU-1806-2015 Contratado Mantenimiento Periódico IDU Arterial BRIGADA DE REACCIÓN VIAL -Calzada4-POLIZA ESTABILIDAD ACTIVA</v>
          </cell>
          <cell r="AV9428" t="str">
            <v>sc</v>
          </cell>
        </row>
        <row r="9429">
          <cell r="AP9429">
            <v>602027</v>
          </cell>
          <cell r="AQ9429">
            <v>19007381</v>
          </cell>
          <cell r="AR9429">
            <v>19</v>
          </cell>
          <cell r="AS9429">
            <v>42412</v>
          </cell>
          <cell r="AT9429" t="str">
            <v>IDU-1806-2015 Contratado Mantenimiento Periódico IDU Arterial BRIGADA DE REACCIÓN VIAL -Calzada4-POLIZA ESTABILIDAD ACTIVA</v>
          </cell>
          <cell r="AV9429" t="str">
            <v>sc</v>
          </cell>
        </row>
        <row r="9430">
          <cell r="AP9430">
            <v>602029</v>
          </cell>
          <cell r="AQ9430">
            <v>19007381</v>
          </cell>
          <cell r="AR9430">
            <v>19</v>
          </cell>
          <cell r="AS9430">
            <v>42412</v>
          </cell>
          <cell r="AT9430" t="str">
            <v>IDU-1806-2015 Contratado Mantenimiento Periódico IDU Arterial BRIGADA DE REACCIÓN VIAL -Calzada4-POLIZA ESTABILIDAD ACTIVA</v>
          </cell>
          <cell r="AV9430" t="str">
            <v>sc</v>
          </cell>
        </row>
        <row r="9431">
          <cell r="AP9431">
            <v>602037</v>
          </cell>
          <cell r="AQ9431">
            <v>19007511</v>
          </cell>
          <cell r="AR9431">
            <v>19</v>
          </cell>
          <cell r="AS9431">
            <v>42412</v>
          </cell>
          <cell r="AT9431" t="str">
            <v>IDU-1806-2015 Contratado Mantenimiento Periódico IDU Arterial BRIGADA DE REACCIÓN VIAL -Calzada4-POLIZA ESTABILIDAD ACTIVA</v>
          </cell>
          <cell r="AV9431" t="str">
            <v>sc</v>
          </cell>
        </row>
        <row r="9432">
          <cell r="AP9432">
            <v>602039</v>
          </cell>
          <cell r="AQ9432">
            <v>19007511</v>
          </cell>
          <cell r="AR9432">
            <v>19</v>
          </cell>
          <cell r="AS9432">
            <v>42412</v>
          </cell>
          <cell r="AT9432" t="str">
            <v>IDU-1806-2015 Contratado Mantenimiento Periódico IDU Arterial BRIGADA DE REACCIÓN VIAL -Calzada4-POLIZA ESTABILIDAD ACTIVA</v>
          </cell>
          <cell r="AV9432" t="str">
            <v>sc</v>
          </cell>
        </row>
        <row r="9433">
          <cell r="AP9433">
            <v>602042</v>
          </cell>
          <cell r="AQ9433">
            <v>19007653</v>
          </cell>
          <cell r="AR9433">
            <v>19</v>
          </cell>
          <cell r="AS9433">
            <v>42412</v>
          </cell>
          <cell r="AT9433" t="str">
            <v>IDU-1806-2015 Contratado Mantenimiento Periódico IDU Arterial BRIGADA DE REACCIÓN VIAL -Calzada4-POLIZA ESTABILIDAD ACTIVA</v>
          </cell>
          <cell r="AV9433" t="str">
            <v>sc</v>
          </cell>
        </row>
        <row r="9434">
          <cell r="AP9434">
            <v>602044</v>
          </cell>
          <cell r="AQ9434">
            <v>19007653</v>
          </cell>
          <cell r="AR9434">
            <v>19</v>
          </cell>
          <cell r="AS9434">
            <v>42412</v>
          </cell>
          <cell r="AT9434" t="str">
            <v>IDU-1806-2015 Contratado Mantenimiento Periódico IDU Arterial BRIGADA DE REACCIÓN VIAL -Calzada4-POLIZA ESTABILIDAD ACTIVA</v>
          </cell>
          <cell r="AV9434" t="str">
            <v>sc</v>
          </cell>
        </row>
        <row r="9435">
          <cell r="AP9435">
            <v>602047</v>
          </cell>
          <cell r="AQ9435">
            <v>19012689</v>
          </cell>
          <cell r="AR9435">
            <v>19</v>
          </cell>
          <cell r="AS9435">
            <v>42412</v>
          </cell>
          <cell r="AT9435" t="str">
            <v>IDU-1806-2015 Contratado Mantenimiento Periódico IDU Arterial BRIGADA DE REACCIÓN VIAL -Calzada4-POLIZA ESTABILIDAD ACTIVA</v>
          </cell>
          <cell r="AV9435" t="str">
            <v>sc</v>
          </cell>
        </row>
        <row r="9436">
          <cell r="AP9436">
            <v>602049</v>
          </cell>
          <cell r="AQ9436">
            <v>19012689</v>
          </cell>
          <cell r="AR9436">
            <v>19</v>
          </cell>
          <cell r="AS9436">
            <v>42412</v>
          </cell>
          <cell r="AT9436" t="str">
            <v>IDU-1806-2015 Contratado Mantenimiento Periódico IDU Arterial BRIGADA DE REACCIÓN VIAL -Calzada4-POLIZA ESTABILIDAD ACTIVA</v>
          </cell>
          <cell r="AV9436" t="str">
            <v>sc</v>
          </cell>
        </row>
        <row r="9437">
          <cell r="AP9437">
            <v>602642</v>
          </cell>
          <cell r="AQ9437">
            <v>19005447</v>
          </cell>
          <cell r="AR9437">
            <v>19</v>
          </cell>
          <cell r="AS9437">
            <v>42313</v>
          </cell>
          <cell r="AT9437" t="str">
            <v>IDU-57-2012 Terminado Acciones de Movilidad IDU Arterial  -</v>
          </cell>
          <cell r="AV9437" t="str">
            <v>sc</v>
          </cell>
        </row>
        <row r="9438">
          <cell r="AP9438">
            <v>602644</v>
          </cell>
          <cell r="AQ9438">
            <v>19005447</v>
          </cell>
          <cell r="AR9438">
            <v>19</v>
          </cell>
          <cell r="AS9438">
            <v>42313</v>
          </cell>
          <cell r="AT9438" t="str">
            <v>IDU-72-2008 Terminado Mantenimiento Periódico IDU Arterial  -</v>
          </cell>
          <cell r="AV9438" t="str">
            <v>sc</v>
          </cell>
        </row>
        <row r="9439">
          <cell r="AP9439">
            <v>602656</v>
          </cell>
          <cell r="AQ9439">
            <v>19005725</v>
          </cell>
          <cell r="AR9439">
            <v>19</v>
          </cell>
          <cell r="AS9439">
            <v>42313</v>
          </cell>
          <cell r="AT9439" t="str">
            <v>IDU-1792-2013 Terminado Acciones de Movilidad IDU Arterial  -Calzada4-POLIZA ESTABILIDAD ACTIVA</v>
          </cell>
          <cell r="AV9439" t="str">
            <v>sc</v>
          </cell>
        </row>
        <row r="9440">
          <cell r="AP9440">
            <v>602658</v>
          </cell>
          <cell r="AQ9440">
            <v>19005725</v>
          </cell>
          <cell r="AR9440">
            <v>19</v>
          </cell>
          <cell r="AS9440">
            <v>42313</v>
          </cell>
          <cell r="AT9440" t="str">
            <v>IDU-72-2008 Terminado Mantenimiento Periódico IDU Arterial  -Calzada4-POLIZA ESTABILIDAD ACTIVA</v>
          </cell>
          <cell r="AV9440" t="str">
            <v>sc</v>
          </cell>
        </row>
        <row r="9441">
          <cell r="AP9441">
            <v>602803</v>
          </cell>
          <cell r="AQ9441">
            <v>19006688</v>
          </cell>
          <cell r="AR9441">
            <v>19</v>
          </cell>
          <cell r="AS9441">
            <v>42412</v>
          </cell>
          <cell r="AT9441" t="str">
            <v>IDU-1806-2015 Contratado Mantenimiento Periódico IDU Arterial BRIGADA DE REACCIÓN VIAL -Calzada4-POLIZA ESTABILIDAD ACTIVA</v>
          </cell>
          <cell r="AV9441" t="str">
            <v>sc</v>
          </cell>
        </row>
        <row r="9442">
          <cell r="AP9442">
            <v>602805</v>
          </cell>
          <cell r="AQ9442">
            <v>19006688</v>
          </cell>
          <cell r="AR9442">
            <v>19</v>
          </cell>
          <cell r="AS9442">
            <v>42412</v>
          </cell>
          <cell r="AT9442" t="str">
            <v>IDU-1806-2015 Contratado Mantenimiento Periódico IDU Arterial BRIGADA DE REACCIÓN VIAL -Calzada4-POLIZA ESTABILIDAD ACTIVA</v>
          </cell>
          <cell r="AV9442" t="str">
            <v>sc</v>
          </cell>
        </row>
        <row r="9443">
          <cell r="AP9443">
            <v>602813</v>
          </cell>
          <cell r="AQ9443">
            <v>19006837</v>
          </cell>
          <cell r="AR9443">
            <v>19</v>
          </cell>
          <cell r="AS9443">
            <v>42412</v>
          </cell>
          <cell r="AT9443" t="str">
            <v>IDU-1806-2015 Contratado Mantenimiento Periódico IDU Arterial BRIGADA DE REACCIÓN VIAL -Calzada4-POLIZA ESTABILIDAD ACTIVA</v>
          </cell>
          <cell r="AV9443" t="str">
            <v>sc</v>
          </cell>
        </row>
        <row r="9444">
          <cell r="AP9444">
            <v>602815</v>
          </cell>
          <cell r="AQ9444">
            <v>19006837</v>
          </cell>
          <cell r="AR9444">
            <v>19</v>
          </cell>
          <cell r="AS9444">
            <v>42412</v>
          </cell>
          <cell r="AT9444" t="str">
            <v>IDU-1806-2015 Contratado Mantenimiento Periódico IDU Arterial BRIGADA DE REACCIÓN VIAL -Calzada4-POLIZA ESTABILIDAD ACTIVA</v>
          </cell>
          <cell r="AV9444" t="str">
            <v>sc</v>
          </cell>
        </row>
        <row r="9445">
          <cell r="AP9445">
            <v>602818</v>
          </cell>
          <cell r="AQ9445">
            <v>19006866</v>
          </cell>
          <cell r="AR9445">
            <v>19</v>
          </cell>
          <cell r="AS9445">
            <v>42412</v>
          </cell>
          <cell r="AT9445" t="str">
            <v>IDU-1806-2015 Contratado Mantenimiento Periódico IDU Arterial BRIGADA DE REACCIÓN VIAL -Calzada4-POLIZA ESTABILIDAD ACTIVA</v>
          </cell>
          <cell r="AV9445" t="str">
            <v>sc</v>
          </cell>
        </row>
        <row r="9446">
          <cell r="AP9446">
            <v>602820</v>
          </cell>
          <cell r="AQ9446">
            <v>19006866</v>
          </cell>
          <cell r="AR9446">
            <v>19</v>
          </cell>
          <cell r="AS9446">
            <v>42412</v>
          </cell>
          <cell r="AT9446" t="str">
            <v>IDU-1806-2015 Contratado Mantenimiento Periódico IDU Arterial BRIGADA DE REACCIÓN VIAL -Calzada4-POLIZA ESTABILIDAD ACTIVA</v>
          </cell>
          <cell r="AV9446" t="str">
            <v>sc</v>
          </cell>
        </row>
        <row r="9447">
          <cell r="AP9447">
            <v>602828</v>
          </cell>
          <cell r="AQ9447">
            <v>19006927</v>
          </cell>
          <cell r="AR9447">
            <v>19</v>
          </cell>
          <cell r="AS9447">
            <v>42412</v>
          </cell>
          <cell r="AT9447" t="str">
            <v>IDU-1806-2015 Contratado Mantenimiento Periódico IDU Arterial BRIGADA DE REACCIÓN VIAL -Calzada4-POLIZA ESTABILIDAD ACTIVA</v>
          </cell>
          <cell r="AV9447" t="str">
            <v>sc</v>
          </cell>
        </row>
        <row r="9448">
          <cell r="AP9448">
            <v>602830</v>
          </cell>
          <cell r="AQ9448">
            <v>19006927</v>
          </cell>
          <cell r="AR9448">
            <v>19</v>
          </cell>
          <cell r="AS9448">
            <v>42412</v>
          </cell>
          <cell r="AT9448" t="str">
            <v>IDU-1806-2015 Contratado Mantenimiento Periódico IDU Arterial BRIGADA DE REACCIÓN VIAL -Calzada4-POLIZA ESTABILIDAD ACTIVA</v>
          </cell>
          <cell r="AV9448" t="str">
            <v>sc</v>
          </cell>
        </row>
        <row r="9449">
          <cell r="AP9449">
            <v>602833</v>
          </cell>
          <cell r="AQ9449">
            <v>50008033</v>
          </cell>
          <cell r="AR9449">
            <v>19</v>
          </cell>
          <cell r="AS9449">
            <v>42412</v>
          </cell>
          <cell r="AT9449" t="str">
            <v>IDU-1806-2015 Contratado Mantenimiento Periódico IDU Arterial BRIGADA DE REACCIÓN VIAL -Calzada2-4-POLIZA ESTABILIDAD ACTIVA</v>
          </cell>
          <cell r="AV9449" t="str">
            <v>sc</v>
          </cell>
        </row>
        <row r="9450">
          <cell r="AP9450">
            <v>602835</v>
          </cell>
          <cell r="AQ9450">
            <v>50008033</v>
          </cell>
          <cell r="AR9450">
            <v>19</v>
          </cell>
          <cell r="AS9450">
            <v>42412</v>
          </cell>
          <cell r="AT9450" t="str">
            <v>IDU-1806-2015 Contratado Mantenimiento Periódico IDU Arterial BRIGADA DE REACCIÓN VIAL -Calzada2-4-POLIZA ESTABILIDAD ACTIVA</v>
          </cell>
          <cell r="AV9450" t="str">
            <v>sc</v>
          </cell>
        </row>
        <row r="9451">
          <cell r="AP9451">
            <v>602838</v>
          </cell>
          <cell r="AQ9451">
            <v>19007170</v>
          </cell>
          <cell r="AR9451">
            <v>19</v>
          </cell>
          <cell r="AS9451">
            <v>42412</v>
          </cell>
          <cell r="AT9451" t="str">
            <v>IDU-1806-2015 Contratado Mantenimiento Periódico IDU Arterial BRIGADA DE REACCIÓN VIAL -</v>
          </cell>
          <cell r="AV9451" t="str">
            <v>sc</v>
          </cell>
        </row>
        <row r="9452">
          <cell r="AP9452">
            <v>602840</v>
          </cell>
          <cell r="AQ9452">
            <v>19007170</v>
          </cell>
          <cell r="AR9452">
            <v>19</v>
          </cell>
          <cell r="AS9452">
            <v>42412</v>
          </cell>
          <cell r="AT9452" t="str">
            <v>IDU-1806-2015 Contratado Mantenimiento Periódico IDU Arterial BRIGADA DE REACCIÓN VIAL -</v>
          </cell>
          <cell r="AV9452" t="str">
            <v>sc</v>
          </cell>
        </row>
        <row r="9453">
          <cell r="AP9453">
            <v>602857</v>
          </cell>
          <cell r="AQ9453">
            <v>19004392</v>
          </cell>
          <cell r="AR9453">
            <v>19</v>
          </cell>
          <cell r="AS9453">
            <v>42313</v>
          </cell>
          <cell r="AT9453" t="str">
            <v>IDU-72-2008 Terminado Rehabilitación IDU Arterial  -Calzada4-6-POLIZA ESTABILIDAD ACTIVA</v>
          </cell>
          <cell r="AV9453" t="str">
            <v>sc</v>
          </cell>
        </row>
        <row r="9454">
          <cell r="AP9454">
            <v>602859</v>
          </cell>
          <cell r="AQ9454">
            <v>19004392</v>
          </cell>
          <cell r="AR9454">
            <v>19</v>
          </cell>
          <cell r="AS9454">
            <v>42313</v>
          </cell>
          <cell r="AT9454" t="str">
            <v>IDU-57-2012 Terminado Acciones de Movilidad IDU Arterial  -Calzada4-6-POLIZA ESTABILIDAD ACTIVA</v>
          </cell>
          <cell r="AV9454" t="str">
            <v>sc</v>
          </cell>
        </row>
        <row r="9455">
          <cell r="AP9455">
            <v>602864</v>
          </cell>
          <cell r="AQ9455">
            <v>19004646</v>
          </cell>
          <cell r="AR9455">
            <v>19</v>
          </cell>
          <cell r="AS9455">
            <v>42313</v>
          </cell>
          <cell r="AT9455" t="str">
            <v>IDU-72-2008 Terminado Mantenimiento Periódico IDU Arterial  -</v>
          </cell>
          <cell r="AV9455" t="str">
            <v>sc</v>
          </cell>
        </row>
        <row r="9456">
          <cell r="AP9456">
            <v>602866</v>
          </cell>
          <cell r="AQ9456">
            <v>19004646</v>
          </cell>
          <cell r="AR9456">
            <v>19</v>
          </cell>
          <cell r="AS9456">
            <v>42313</v>
          </cell>
          <cell r="AT9456" t="str">
            <v>IDU-72-2008 Terminado Mantenimiento Periódico IDU Arterial  -</v>
          </cell>
          <cell r="AV9456" t="str">
            <v>sc</v>
          </cell>
        </row>
        <row r="9457">
          <cell r="AP9457">
            <v>602871</v>
          </cell>
          <cell r="AQ9457">
            <v>19004987</v>
          </cell>
          <cell r="AR9457">
            <v>19</v>
          </cell>
          <cell r="AS9457">
            <v>42313</v>
          </cell>
          <cell r="AT9457" t="str">
            <v>IDU-72-2008 Terminado Rehabilitación IDU Arterial  -Calzada4-POLIZA ESTABILIDAD ACTIVA</v>
          </cell>
          <cell r="AV9457" t="str">
            <v>sc</v>
          </cell>
        </row>
        <row r="9458">
          <cell r="AP9458">
            <v>602873</v>
          </cell>
          <cell r="AQ9458">
            <v>19004987</v>
          </cell>
          <cell r="AR9458">
            <v>19</v>
          </cell>
          <cell r="AS9458">
            <v>42313</v>
          </cell>
          <cell r="AT9458" t="str">
            <v>IDU-72-2008 Terminado Mantenimiento Periódico IDU Arterial  -Calzada4-POLIZA ESTABILIDAD ACTIVA</v>
          </cell>
          <cell r="AV9458" t="str">
            <v>sc</v>
          </cell>
        </row>
        <row r="9459">
          <cell r="AP9459">
            <v>602878</v>
          </cell>
          <cell r="AQ9459">
            <v>19005081</v>
          </cell>
          <cell r="AR9459">
            <v>19</v>
          </cell>
          <cell r="AS9459">
            <v>42313</v>
          </cell>
          <cell r="AT9459" t="str">
            <v>IDU-57-2012 Terminado Acciones de Movilidad IDU Arterial  -</v>
          </cell>
          <cell r="AV9459" t="str">
            <v>sc</v>
          </cell>
        </row>
        <row r="9460">
          <cell r="AP9460">
            <v>602880</v>
          </cell>
          <cell r="AQ9460">
            <v>19005081</v>
          </cell>
          <cell r="AR9460">
            <v>19</v>
          </cell>
          <cell r="AS9460">
            <v>42313</v>
          </cell>
          <cell r="AT9460" t="str">
            <v>IDU-72-2008 Terminado Mantenimiento Periódico IDU Arterial  -</v>
          </cell>
          <cell r="AV9460" t="str">
            <v>sc</v>
          </cell>
        </row>
        <row r="9461">
          <cell r="AP9461">
            <v>602885</v>
          </cell>
          <cell r="AQ9461">
            <v>19005130</v>
          </cell>
          <cell r="AR9461">
            <v>19</v>
          </cell>
          <cell r="AS9461">
            <v>42313</v>
          </cell>
          <cell r="AT9461" t="str">
            <v>IDU-57-2012 Terminado Acciones de Movilidad IDU Arterial  -Calzada4-POLIZA ESTABILIDAD ACTIVA</v>
          </cell>
          <cell r="AV9461" t="str">
            <v>sc</v>
          </cell>
        </row>
        <row r="9462">
          <cell r="AP9462">
            <v>602887</v>
          </cell>
          <cell r="AQ9462">
            <v>19005130</v>
          </cell>
          <cell r="AR9462">
            <v>19</v>
          </cell>
          <cell r="AS9462">
            <v>42313</v>
          </cell>
          <cell r="AT9462" t="str">
            <v>IDU-72-2008 Terminado Mantenimiento Rutinario IDU Arterial  -Calzada4-POLIZA ESTABILIDAD ACTIVA</v>
          </cell>
          <cell r="AV9462" t="str">
            <v>sc</v>
          </cell>
        </row>
        <row r="9463">
          <cell r="AP9463">
            <v>602892</v>
          </cell>
          <cell r="AQ9463">
            <v>19005174</v>
          </cell>
          <cell r="AR9463">
            <v>19</v>
          </cell>
          <cell r="AS9463">
            <v>42313</v>
          </cell>
          <cell r="AT9463" t="str">
            <v>IDU-57-2012 Terminado Acciones de Movilidad IDU Arterial  -Calzada4-6-POLIZA ESTABILIDAD ACTIVA</v>
          </cell>
          <cell r="AV9463" t="str">
            <v>sc</v>
          </cell>
        </row>
        <row r="9464">
          <cell r="AP9464">
            <v>602894</v>
          </cell>
          <cell r="AQ9464">
            <v>19005174</v>
          </cell>
          <cell r="AR9464">
            <v>19</v>
          </cell>
          <cell r="AS9464">
            <v>42313</v>
          </cell>
          <cell r="AT9464" t="str">
            <v>IDU-72-2008 Terminado Rehabilitación IDU Arterial  -Calzada4-6-POLIZA ESTABILIDAD ACTIVA</v>
          </cell>
          <cell r="AV9464" t="str">
            <v>sc</v>
          </cell>
        </row>
        <row r="9465">
          <cell r="AP9465">
            <v>602899</v>
          </cell>
          <cell r="AQ9465">
            <v>19005222</v>
          </cell>
          <cell r="AR9465">
            <v>19</v>
          </cell>
          <cell r="AS9465">
            <v>42313</v>
          </cell>
          <cell r="AT9465" t="str">
            <v>IDU-72-2008 Terminado Mantenimiento Periódico IDU Arterial  -</v>
          </cell>
          <cell r="AV9465" t="str">
            <v>sc</v>
          </cell>
        </row>
        <row r="9466">
          <cell r="AP9466">
            <v>602901</v>
          </cell>
          <cell r="AQ9466">
            <v>19005222</v>
          </cell>
          <cell r="AR9466">
            <v>19</v>
          </cell>
          <cell r="AS9466">
            <v>42313</v>
          </cell>
          <cell r="AT9466" t="str">
            <v>IDU-72-2008 Terminado Mantenimiento Periódico IDU Arterial  -</v>
          </cell>
          <cell r="AV9466" t="str">
            <v>sc</v>
          </cell>
        </row>
        <row r="9467">
          <cell r="AP9467">
            <v>602906</v>
          </cell>
          <cell r="AQ9467">
            <v>19005256</v>
          </cell>
          <cell r="AR9467">
            <v>19</v>
          </cell>
          <cell r="AS9467">
            <v>42313</v>
          </cell>
          <cell r="AT9467" t="str">
            <v>IDU-72-2008 Terminado Rehabilitación IDU Arterial  -Calzada4-POLIZA ESTABILIDAD ACTIVA</v>
          </cell>
          <cell r="AV9467" t="str">
            <v>sc</v>
          </cell>
        </row>
        <row r="9468">
          <cell r="AP9468">
            <v>602908</v>
          </cell>
          <cell r="AQ9468">
            <v>19005256</v>
          </cell>
          <cell r="AR9468">
            <v>19</v>
          </cell>
          <cell r="AS9468">
            <v>42313</v>
          </cell>
          <cell r="AT9468" t="str">
            <v>IDU-72-2008 Terminado Mantenimiento Periódico IDU Arterial  -Calzada4-POLIZA ESTABILIDAD ACTIVA</v>
          </cell>
          <cell r="AV9468" t="str">
            <v>sc</v>
          </cell>
        </row>
        <row r="9469">
          <cell r="AP9469">
            <v>602913</v>
          </cell>
          <cell r="AQ9469">
            <v>19005283</v>
          </cell>
          <cell r="AR9469">
            <v>19</v>
          </cell>
          <cell r="AS9469">
            <v>42313</v>
          </cell>
          <cell r="AT9469" t="str">
            <v>IDU-72-2008 Terminado Mantenimiento Periódico IDU Arterial  -Anden 7-POLIZA ESTABILIDAD ACTIVA</v>
          </cell>
          <cell r="AV9469" t="str">
            <v>sc</v>
          </cell>
        </row>
        <row r="9470">
          <cell r="AP9470">
            <v>602915</v>
          </cell>
          <cell r="AQ9470">
            <v>19005283</v>
          </cell>
          <cell r="AR9470">
            <v>19</v>
          </cell>
          <cell r="AS9470">
            <v>42313</v>
          </cell>
          <cell r="AT9470" t="str">
            <v>IDU-72-2008 Terminado Mantenimiento Periódico IDU Arterial  -Anden 7-POLIZA ESTABILIDAD ACTIVA</v>
          </cell>
          <cell r="AV9470" t="str">
            <v>sc</v>
          </cell>
        </row>
        <row r="9471">
          <cell r="AP9471">
            <v>602966</v>
          </cell>
          <cell r="AQ9471">
            <v>19001884</v>
          </cell>
          <cell r="AR9471">
            <v>19</v>
          </cell>
          <cell r="AS9471">
            <v>42313</v>
          </cell>
          <cell r="AT9471" t="str">
            <v>IDU-72-2008 Terminado Mantenimiento Periódico IDU Arterial  -Calzada4-POLIZA ESTABILIDAD ACTIVA</v>
          </cell>
          <cell r="AV9471" t="str">
            <v>sc</v>
          </cell>
        </row>
        <row r="9472">
          <cell r="AP9472">
            <v>602968</v>
          </cell>
          <cell r="AQ9472">
            <v>19001884</v>
          </cell>
          <cell r="AR9472">
            <v>19</v>
          </cell>
          <cell r="AS9472">
            <v>42313</v>
          </cell>
          <cell r="AT9472" t="str">
            <v>IDU-72-2008 Terminado Rehabilitación IDU Arterial  -Calzada4-POLIZA ESTABILIDAD ACTIVA</v>
          </cell>
          <cell r="AV9472" t="str">
            <v>sc</v>
          </cell>
        </row>
        <row r="9473">
          <cell r="AP9473">
            <v>602973</v>
          </cell>
          <cell r="AQ9473">
            <v>19002093</v>
          </cell>
          <cell r="AR9473">
            <v>19</v>
          </cell>
          <cell r="AS9473">
            <v>42731</v>
          </cell>
          <cell r="AT9473" t="str">
            <v>IDU-983-2016 En Ejecución Construcción IDU Arterial CONVENIOS IDU Plan de Implantacion Centro comercial Gran Plaza El Ensueño-Calzada4-POLIZA ESTABILIDAD ACTIVA</v>
          </cell>
          <cell r="AV9473" t="str">
            <v>sc</v>
          </cell>
        </row>
        <row r="9474">
          <cell r="AP9474">
            <v>602975</v>
          </cell>
          <cell r="AQ9474">
            <v>19002093</v>
          </cell>
          <cell r="AR9474">
            <v>19</v>
          </cell>
          <cell r="AS9474">
            <v>42731</v>
          </cell>
          <cell r="AT9474" t="str">
            <v>IDU-983-2016 En Ejecución Construcción IDU Arterial CONVENIOS IDU Plan de Implantacion Centro comercial Gran Plaza El Ensueño-Calzada4-POLIZA ESTABILIDAD ACTIVA</v>
          </cell>
          <cell r="AV9474" t="str">
            <v>sc</v>
          </cell>
        </row>
        <row r="9475">
          <cell r="AP9475">
            <v>602980</v>
          </cell>
          <cell r="AQ9475">
            <v>19002280</v>
          </cell>
          <cell r="AR9475">
            <v>19</v>
          </cell>
          <cell r="AS9475">
            <v>42313</v>
          </cell>
          <cell r="AT9475" t="str">
            <v>IDU-72-2008 Terminado Rehabilitación IDU Arterial  -Calzada2-POLIZA ESTABILIDAD ACTIVA</v>
          </cell>
          <cell r="AV9475" t="str">
            <v>sc</v>
          </cell>
        </row>
        <row r="9476">
          <cell r="AP9476">
            <v>602982</v>
          </cell>
          <cell r="AQ9476">
            <v>19002280</v>
          </cell>
          <cell r="AR9476">
            <v>19</v>
          </cell>
          <cell r="AS9476">
            <v>42313</v>
          </cell>
          <cell r="AT9476" t="str">
            <v>IDU-57-2012 Terminado Acciones de Movilidad IDU Arterial  -Calzada2-POLIZA ESTABILIDAD ACTIVA</v>
          </cell>
          <cell r="AV9476" t="str">
            <v>sc</v>
          </cell>
        </row>
        <row r="9477">
          <cell r="AP9477">
            <v>602989</v>
          </cell>
          <cell r="AQ9477">
            <v>50008165</v>
          </cell>
          <cell r="AR9477">
            <v>19</v>
          </cell>
          <cell r="AS9477">
            <v>42313</v>
          </cell>
          <cell r="AT9477" t="str">
            <v>IDU-57-2012 Terminado Acciones de Movilidad IDU Arterial  -Calzada2-4-POLIZA ESTABILIDAD ACTIVA</v>
          </cell>
          <cell r="AV9477" t="str">
            <v>sc</v>
          </cell>
        </row>
        <row r="9478">
          <cell r="AP9478">
            <v>603008</v>
          </cell>
          <cell r="AQ9478">
            <v>19003041</v>
          </cell>
          <cell r="AR9478">
            <v>19</v>
          </cell>
          <cell r="AS9478">
            <v>42313</v>
          </cell>
          <cell r="AT9478" t="str">
            <v>IDU-72-2008 Terminado Mantenimiento Periódico IDU Arterial  -Calzada2-4-POLIZA ESTABILIDAD ACTIVA</v>
          </cell>
          <cell r="AV9478" t="str">
            <v>sc</v>
          </cell>
        </row>
        <row r="9479">
          <cell r="AP9479">
            <v>603010</v>
          </cell>
          <cell r="AQ9479">
            <v>19003041</v>
          </cell>
          <cell r="AR9479">
            <v>19</v>
          </cell>
          <cell r="AS9479">
            <v>42313</v>
          </cell>
          <cell r="AT9479" t="str">
            <v>IDU-57-2012 Terminado Acciones de Movilidad IDU Arterial  -Calzada2-4-POLIZA ESTABILIDAD ACTIVA</v>
          </cell>
          <cell r="AV9479" t="str">
            <v>sc</v>
          </cell>
        </row>
        <row r="9480">
          <cell r="AP9480">
            <v>603015</v>
          </cell>
          <cell r="AQ9480">
            <v>19003140</v>
          </cell>
          <cell r="AR9480">
            <v>19</v>
          </cell>
          <cell r="AS9480">
            <v>42313</v>
          </cell>
          <cell r="AT9480" t="str">
            <v>IDU-72-2008 Terminado Mantenimiento Periódico IDU Arterial  -</v>
          </cell>
          <cell r="AV9480" t="str">
            <v>sc</v>
          </cell>
        </row>
        <row r="9481">
          <cell r="AP9481">
            <v>603017</v>
          </cell>
          <cell r="AQ9481">
            <v>19003140</v>
          </cell>
          <cell r="AR9481">
            <v>19</v>
          </cell>
          <cell r="AS9481">
            <v>42313</v>
          </cell>
          <cell r="AT9481" t="str">
            <v>IDU-72-2008 Terminado Mantenimiento Periódico IDU Arterial  -</v>
          </cell>
          <cell r="AV9481" t="str">
            <v>sc</v>
          </cell>
        </row>
        <row r="9482">
          <cell r="AP9482">
            <v>603022</v>
          </cell>
          <cell r="AQ9482">
            <v>19003211</v>
          </cell>
          <cell r="AR9482">
            <v>19</v>
          </cell>
          <cell r="AS9482">
            <v>42313</v>
          </cell>
          <cell r="AT9482" t="str">
            <v>IDU-72-2008 Terminado Mantenimiento Periódico IDU Arterial  -</v>
          </cell>
          <cell r="AV9482" t="str">
            <v>sc</v>
          </cell>
        </row>
        <row r="9483">
          <cell r="AP9483">
            <v>603024</v>
          </cell>
          <cell r="AQ9483">
            <v>19003211</v>
          </cell>
          <cell r="AR9483">
            <v>19</v>
          </cell>
          <cell r="AS9483">
            <v>42313</v>
          </cell>
          <cell r="AT9483" t="str">
            <v>IDU-72-2008 Terminado Mantenimiento Periódico IDU Arterial  -</v>
          </cell>
          <cell r="AV9483" t="str">
            <v>sc</v>
          </cell>
        </row>
        <row r="9484">
          <cell r="AP9484">
            <v>603029</v>
          </cell>
          <cell r="AQ9484">
            <v>19003286</v>
          </cell>
          <cell r="AR9484">
            <v>19</v>
          </cell>
          <cell r="AS9484">
            <v>42313</v>
          </cell>
          <cell r="AT9484" t="str">
            <v>IDU-72-2008 Terminado Rehabilitación IDU Arterial  -Calzada2-4-POLIZA ESTABILIDAD ACTIVA</v>
          </cell>
          <cell r="AV9484" t="str">
            <v>sc</v>
          </cell>
        </row>
        <row r="9485">
          <cell r="AP9485">
            <v>603031</v>
          </cell>
          <cell r="AQ9485">
            <v>19003286</v>
          </cell>
          <cell r="AR9485">
            <v>19</v>
          </cell>
          <cell r="AS9485">
            <v>42313</v>
          </cell>
          <cell r="AT9485" t="str">
            <v>IDU-72-2008 Terminado Mantenimiento Periódico IDU Arterial  -Calzada2-4-POLIZA ESTABILIDAD ACTIVA</v>
          </cell>
          <cell r="AV9485" t="str">
            <v>sc</v>
          </cell>
        </row>
        <row r="9486">
          <cell r="AP9486">
            <v>603036</v>
          </cell>
          <cell r="AQ9486">
            <v>19003370</v>
          </cell>
          <cell r="AR9486">
            <v>19</v>
          </cell>
          <cell r="AS9486">
            <v>42313</v>
          </cell>
          <cell r="AT9486" t="str">
            <v>IDU-72-2008 Terminado Mantenimiento Periódico IDU Arterial  -</v>
          </cell>
          <cell r="AV9486" t="str">
            <v>sc</v>
          </cell>
        </row>
        <row r="9487">
          <cell r="AP9487">
            <v>603038</v>
          </cell>
          <cell r="AQ9487">
            <v>19003370</v>
          </cell>
          <cell r="AR9487">
            <v>19</v>
          </cell>
          <cell r="AS9487">
            <v>42313</v>
          </cell>
          <cell r="AT9487" t="str">
            <v>IDU-72-2008 Terminado Mantenimiento Periódico IDU Arterial  -</v>
          </cell>
          <cell r="AV9487" t="str">
            <v>sc</v>
          </cell>
        </row>
        <row r="9488">
          <cell r="AP9488">
            <v>603043</v>
          </cell>
          <cell r="AQ9488">
            <v>19003468</v>
          </cell>
          <cell r="AR9488">
            <v>19</v>
          </cell>
          <cell r="AS9488">
            <v>42313</v>
          </cell>
          <cell r="AT9488" t="str">
            <v>IDU-72-2008 Terminado Mantenimiento Periódico IDU Arterial  -</v>
          </cell>
          <cell r="AV9488" t="str">
            <v>sc</v>
          </cell>
        </row>
        <row r="9489">
          <cell r="AP9489">
            <v>603045</v>
          </cell>
          <cell r="AQ9489">
            <v>19003468</v>
          </cell>
          <cell r="AR9489">
            <v>19</v>
          </cell>
          <cell r="AS9489">
            <v>42313</v>
          </cell>
          <cell r="AT9489" t="str">
            <v>IDU-72-2008 Terminado Mantenimiento Rutinario IDU Arterial  -</v>
          </cell>
          <cell r="AV9489" t="str">
            <v>sc</v>
          </cell>
        </row>
        <row r="9490">
          <cell r="AP9490">
            <v>603052</v>
          </cell>
          <cell r="AQ9490">
            <v>19003811</v>
          </cell>
          <cell r="AR9490">
            <v>19</v>
          </cell>
          <cell r="AS9490">
            <v>42313</v>
          </cell>
          <cell r="AT9490" t="str">
            <v>IDU-72-2008 Terminado Mantenimiento Periódico IDU Arterial  -Calzada4-POLIZA ESTABILIDAD ACTIVA</v>
          </cell>
          <cell r="AV9490" t="str">
            <v>sc</v>
          </cell>
        </row>
        <row r="9491">
          <cell r="AP9491">
            <v>603054</v>
          </cell>
          <cell r="AQ9491">
            <v>19003811</v>
          </cell>
          <cell r="AR9491">
            <v>19</v>
          </cell>
          <cell r="AS9491">
            <v>42313</v>
          </cell>
          <cell r="AT9491" t="str">
            <v>IDU-72-2008 Terminado Rehabilitación IDU Arterial  -Calzada4-POLIZA ESTABILIDAD ACTIVA</v>
          </cell>
          <cell r="AV9491" t="str">
            <v>sc</v>
          </cell>
        </row>
        <row r="9492">
          <cell r="AP9492">
            <v>603080</v>
          </cell>
          <cell r="AQ9492">
            <v>19000406</v>
          </cell>
          <cell r="AR9492">
            <v>19</v>
          </cell>
          <cell r="AS9492">
            <v>42313</v>
          </cell>
          <cell r="AT9492" t="str">
            <v>IDU-57-2012 Terminado Acciones de Movilidad IDU Arterial  -</v>
          </cell>
          <cell r="AV9492" t="str">
            <v>sc</v>
          </cell>
        </row>
        <row r="9493">
          <cell r="AP9493">
            <v>603085</v>
          </cell>
          <cell r="AQ9493">
            <v>19000499</v>
          </cell>
          <cell r="AR9493">
            <v>19</v>
          </cell>
          <cell r="AS9493">
            <v>42313</v>
          </cell>
          <cell r="AT9493" t="str">
            <v>IDU-57-2012 Terminado Acciones de Movilidad IDU Arterial  -</v>
          </cell>
          <cell r="AV9493" t="str">
            <v>sc</v>
          </cell>
        </row>
        <row r="9494">
          <cell r="AP9494">
            <v>603087</v>
          </cell>
          <cell r="AQ9494">
            <v>19000499</v>
          </cell>
          <cell r="AR9494">
            <v>19</v>
          </cell>
          <cell r="AS9494">
            <v>42313</v>
          </cell>
          <cell r="AT9494" t="str">
            <v>IDU-72-2008 Terminado Mantenimiento Periódico IDU Arterial  -</v>
          </cell>
          <cell r="AV9494" t="str">
            <v>sc</v>
          </cell>
        </row>
        <row r="9495">
          <cell r="AP9495">
            <v>603092</v>
          </cell>
          <cell r="AQ9495">
            <v>19000596</v>
          </cell>
          <cell r="AR9495">
            <v>19</v>
          </cell>
          <cell r="AS9495">
            <v>42313</v>
          </cell>
          <cell r="AT9495" t="str">
            <v>IDU-72-2008 Terminado Mantenimiento Periódico IDU Arterial  -</v>
          </cell>
          <cell r="AV9495" t="str">
            <v>sc</v>
          </cell>
        </row>
        <row r="9496">
          <cell r="AP9496">
            <v>603094</v>
          </cell>
          <cell r="AQ9496">
            <v>19000596</v>
          </cell>
          <cell r="AR9496">
            <v>19</v>
          </cell>
          <cell r="AS9496">
            <v>42313</v>
          </cell>
          <cell r="AT9496" t="str">
            <v>IDU-57-2012 Terminado Acciones de Movilidad IDU Arterial  -</v>
          </cell>
          <cell r="AV9496" t="str">
            <v>sc</v>
          </cell>
        </row>
        <row r="9497">
          <cell r="AP9497">
            <v>603099</v>
          </cell>
          <cell r="AQ9497">
            <v>19000707</v>
          </cell>
          <cell r="AR9497">
            <v>19</v>
          </cell>
          <cell r="AS9497">
            <v>42313</v>
          </cell>
          <cell r="AT9497" t="str">
            <v>IDU-57-2012 Terminado Acciones de Movilidad IDU Arterial  -</v>
          </cell>
          <cell r="AV9497" t="str">
            <v>sc</v>
          </cell>
        </row>
        <row r="9498">
          <cell r="AP9498">
            <v>603106</v>
          </cell>
          <cell r="AQ9498">
            <v>19000823</v>
          </cell>
          <cell r="AR9498">
            <v>19</v>
          </cell>
          <cell r="AS9498">
            <v>42313</v>
          </cell>
          <cell r="AT9498" t="str">
            <v>IDU-72-2008 Terminado Mantenimiento Periódico IDU Arterial  -</v>
          </cell>
          <cell r="AV9498" t="str">
            <v>sc</v>
          </cell>
        </row>
        <row r="9499">
          <cell r="AP9499">
            <v>603108</v>
          </cell>
          <cell r="AQ9499">
            <v>19000823</v>
          </cell>
          <cell r="AR9499">
            <v>19</v>
          </cell>
          <cell r="AS9499">
            <v>42313</v>
          </cell>
          <cell r="AT9499" t="str">
            <v>IDU-57-2012 Terminado Acciones de Movilidad IDU Arterial  -</v>
          </cell>
          <cell r="AV9499" t="str">
            <v>sc</v>
          </cell>
        </row>
        <row r="9500">
          <cell r="AP9500">
            <v>603113</v>
          </cell>
          <cell r="AQ9500">
            <v>19000943</v>
          </cell>
          <cell r="AR9500">
            <v>19</v>
          </cell>
          <cell r="AS9500">
            <v>42313</v>
          </cell>
          <cell r="AT9500" t="str">
            <v>IDU-57-2012 Terminado Acciones de Movilidad IDU Arterial  -</v>
          </cell>
          <cell r="AV9500" t="str">
            <v>sc</v>
          </cell>
        </row>
        <row r="9501">
          <cell r="AP9501">
            <v>603128</v>
          </cell>
          <cell r="AQ9501">
            <v>19001590</v>
          </cell>
          <cell r="AR9501">
            <v>19</v>
          </cell>
          <cell r="AS9501">
            <v>42313</v>
          </cell>
          <cell r="AT9501" t="str">
            <v>IDU-57-2012 Terminado Acciones de Movilidad IDU Arterial  -Calzada2-4-POLIZA ESTABILIDAD ACTIVA</v>
          </cell>
          <cell r="AV9501" t="str">
            <v>sc</v>
          </cell>
        </row>
        <row r="9502">
          <cell r="AP9502">
            <v>603130</v>
          </cell>
          <cell r="AQ9502">
            <v>19001590</v>
          </cell>
          <cell r="AR9502">
            <v>19</v>
          </cell>
          <cell r="AS9502">
            <v>42313</v>
          </cell>
          <cell r="AT9502" t="str">
            <v>IDU-72-2008 Terminado Rehabilitación IDU Arterial  -Calzada2-4-POLIZA ESTABILIDAD ACTIVA</v>
          </cell>
          <cell r="AV9502" t="str">
            <v>sc</v>
          </cell>
        </row>
        <row r="9503">
          <cell r="AP9503">
            <v>604775</v>
          </cell>
          <cell r="AQ9503">
            <v>19001164</v>
          </cell>
          <cell r="AR9503">
            <v>19</v>
          </cell>
          <cell r="AS9503">
            <v>42313</v>
          </cell>
          <cell r="AT9503" t="str">
            <v>IDU-57-2012 Terminado Acciones de Movilidad IDU Arterial  -Calzada2-4-POLIZA ESTABILIDAD ACTIVA</v>
          </cell>
          <cell r="AV9503" t="str">
            <v>sc</v>
          </cell>
        </row>
        <row r="9504">
          <cell r="AP9504">
            <v>604777</v>
          </cell>
          <cell r="AQ9504">
            <v>19001164</v>
          </cell>
          <cell r="AR9504">
            <v>19</v>
          </cell>
          <cell r="AS9504">
            <v>42313</v>
          </cell>
          <cell r="AT9504" t="str">
            <v>IDU-72-2008 Terminado Rehabilitación IDU Arterial  -Calzada2-4-POLIZA ESTABILIDAD ACTIVA</v>
          </cell>
          <cell r="AV9504" t="str">
            <v>sc</v>
          </cell>
        </row>
        <row r="9505">
          <cell r="AP9505">
            <v>604782</v>
          </cell>
          <cell r="AQ9505">
            <v>19003073</v>
          </cell>
          <cell r="AR9505">
            <v>19</v>
          </cell>
          <cell r="AS9505">
            <v>42313</v>
          </cell>
          <cell r="AT9505" t="str">
            <v>IDU-72-2008 Terminado Mantenimiento Periódico IDU Arterial  -Calzada4-POLIZA ESTABILIDAD ACTIVA</v>
          </cell>
          <cell r="AV9505" t="str">
            <v>sc</v>
          </cell>
        </row>
        <row r="9506">
          <cell r="AP9506">
            <v>604784</v>
          </cell>
          <cell r="AQ9506">
            <v>19003073</v>
          </cell>
          <cell r="AR9506">
            <v>19</v>
          </cell>
          <cell r="AS9506">
            <v>42313</v>
          </cell>
          <cell r="AT9506" t="str">
            <v>IDU-72-2008 Terminado Rehabilitación IDU Arterial  -Calzada4-POLIZA ESTABILIDAD ACTIVA</v>
          </cell>
          <cell r="AV9506" t="str">
            <v>sc</v>
          </cell>
        </row>
        <row r="9507">
          <cell r="AP9507">
            <v>604801</v>
          </cell>
          <cell r="AQ9507">
            <v>50008043</v>
          </cell>
          <cell r="AR9507">
            <v>19</v>
          </cell>
          <cell r="AS9507">
            <v>42412</v>
          </cell>
          <cell r="AT9507" t="str">
            <v>IDU-1806-2015 Contratado Mantenimiento Periódico IDU Arterial BRIGADA DE REACCIÓN VIAL -</v>
          </cell>
          <cell r="AV9507" t="str">
            <v>sc</v>
          </cell>
        </row>
        <row r="9508">
          <cell r="AP9508">
            <v>604803</v>
          </cell>
          <cell r="AQ9508">
            <v>50008043</v>
          </cell>
          <cell r="AR9508">
            <v>19</v>
          </cell>
          <cell r="AS9508">
            <v>42412</v>
          </cell>
          <cell r="AT9508" t="str">
            <v>IDU-1806-2015 Contratado Mantenimiento Periódico IDU Arterial BRIGADA DE REACCIÓN VIAL -</v>
          </cell>
          <cell r="AV9508" t="str">
            <v>sc</v>
          </cell>
        </row>
        <row r="9509">
          <cell r="AP9509">
            <v>604806</v>
          </cell>
          <cell r="AQ9509">
            <v>8011587</v>
          </cell>
          <cell r="AR9509">
            <v>19</v>
          </cell>
          <cell r="AS9509">
            <v>42313</v>
          </cell>
          <cell r="AT9509" t="str">
            <v>IDU-1718-2014 Terminado Mantenimiento Rutinario IDU Arterial  -Anden11 Calzada10-POLIZA ESTABILIDAD ACTIVA</v>
          </cell>
          <cell r="AV9509" t="str">
            <v>sc</v>
          </cell>
        </row>
        <row r="9510">
          <cell r="AP9510">
            <v>604808</v>
          </cell>
          <cell r="AQ9510">
            <v>8011587</v>
          </cell>
          <cell r="AR9510">
            <v>19</v>
          </cell>
          <cell r="AS9510">
            <v>42313</v>
          </cell>
          <cell r="AT9510" t="str">
            <v>IDU-1718-2014 Terminado Mantenimiento Rutinario IDU Arterial  -Anden11 Calzada10-POLIZA ESTABILIDAD ACTIVA</v>
          </cell>
          <cell r="AV9510" t="str">
            <v>sc</v>
          </cell>
        </row>
        <row r="9511">
          <cell r="AP9511">
            <v>605180</v>
          </cell>
          <cell r="AQ9511">
            <v>19003986</v>
          </cell>
          <cell r="AR9511">
            <v>19</v>
          </cell>
          <cell r="AS9511">
            <v>42313</v>
          </cell>
          <cell r="AT9511" t="str">
            <v>IDU-72-2008 Terminado Mantenimiento Periódico IDU Arterial  -</v>
          </cell>
          <cell r="AV9511" t="str">
            <v>sc</v>
          </cell>
        </row>
        <row r="9512">
          <cell r="AP9512">
            <v>605182</v>
          </cell>
          <cell r="AQ9512">
            <v>19003986</v>
          </cell>
          <cell r="AR9512">
            <v>19</v>
          </cell>
          <cell r="AS9512">
            <v>42313</v>
          </cell>
          <cell r="AT9512" t="str">
            <v>IDU-72-2008 Terminado Mantenimiento Periódico IDU Arterial  -</v>
          </cell>
          <cell r="AV9512" t="str">
            <v>sc</v>
          </cell>
        </row>
        <row r="9513">
          <cell r="AP9513">
            <v>605190</v>
          </cell>
          <cell r="AQ9513">
            <v>19004964</v>
          </cell>
          <cell r="AR9513">
            <v>19</v>
          </cell>
          <cell r="AS9513">
            <v>42313</v>
          </cell>
          <cell r="AT9513" t="str">
            <v>IDU-57-2012 Terminado Acciones de Movilidad IDU Arterial  -</v>
          </cell>
          <cell r="AV9513" t="str">
            <v>sc</v>
          </cell>
        </row>
        <row r="9514">
          <cell r="AP9514">
            <v>605192</v>
          </cell>
          <cell r="AQ9514">
            <v>19004964</v>
          </cell>
          <cell r="AR9514">
            <v>19</v>
          </cell>
          <cell r="AS9514">
            <v>42313</v>
          </cell>
          <cell r="AT9514" t="str">
            <v>IDU-72-2008 Terminado Mantenimiento Periódico IDU Arterial  -</v>
          </cell>
          <cell r="AV9514" t="str">
            <v>sc</v>
          </cell>
        </row>
        <row r="9515">
          <cell r="AP9515">
            <v>605197</v>
          </cell>
          <cell r="AQ9515">
            <v>19005053</v>
          </cell>
          <cell r="AR9515">
            <v>19</v>
          </cell>
          <cell r="AS9515">
            <v>42313</v>
          </cell>
          <cell r="AT9515" t="str">
            <v>IDU-72-2008 Terminado Rehabilitación IDU Arterial  -Calzada4-POLIZA ESTABILIDAD ACTIVA</v>
          </cell>
          <cell r="AV9515" t="str">
            <v>sc</v>
          </cell>
        </row>
        <row r="9516">
          <cell r="AP9516">
            <v>605199</v>
          </cell>
          <cell r="AQ9516">
            <v>19005053</v>
          </cell>
          <cell r="AR9516">
            <v>19</v>
          </cell>
          <cell r="AS9516">
            <v>42313</v>
          </cell>
          <cell r="AT9516" t="str">
            <v>IDU-72-2008 Terminado Mantenimiento Periódico IDU Arterial  -Calzada4-POLIZA ESTABILIDAD ACTIVA</v>
          </cell>
          <cell r="AV9516" t="str">
            <v>sc</v>
          </cell>
        </row>
        <row r="9517">
          <cell r="AP9517">
            <v>605455</v>
          </cell>
          <cell r="AQ9517">
            <v>19006638</v>
          </cell>
          <cell r="AR9517">
            <v>19</v>
          </cell>
          <cell r="AS9517">
            <v>42412</v>
          </cell>
          <cell r="AT9517" t="str">
            <v>IDU-1806-2015 Contratado Mantenimiento Periódico IDU Arterial BRIGADA DE REACCIÓN VIAL -Calzada4-POLIZA ESTABILIDAD ACTIVA</v>
          </cell>
          <cell r="AV9517" t="str">
            <v>sc</v>
          </cell>
        </row>
        <row r="9518">
          <cell r="AP9518">
            <v>605457</v>
          </cell>
          <cell r="AQ9518">
            <v>19006638</v>
          </cell>
          <cell r="AR9518">
            <v>19</v>
          </cell>
          <cell r="AS9518">
            <v>42412</v>
          </cell>
          <cell r="AT9518" t="str">
            <v>IDU-1806-2015 Contratado Mantenimiento Periódico IDU Arterial BRIGADA DE REACCIÓN VIAL -Calzada4-POLIZA ESTABILIDAD ACTIVA</v>
          </cell>
          <cell r="AV9518" t="str">
            <v>sc</v>
          </cell>
        </row>
        <row r="9519">
          <cell r="AP9519">
            <v>605460</v>
          </cell>
          <cell r="AQ9519">
            <v>19006669</v>
          </cell>
          <cell r="AR9519">
            <v>19</v>
          </cell>
          <cell r="AS9519">
            <v>42412</v>
          </cell>
          <cell r="AT9519" t="str">
            <v>IDU-1806-2015 Contratado Mantenimiento Periódico IDU Arterial BRIGADA DE REACCIÓN VIAL -Calzada4-POLIZA ESTABILIDAD ACTIVA</v>
          </cell>
          <cell r="AV9519" t="str">
            <v>sc</v>
          </cell>
        </row>
        <row r="9520">
          <cell r="AP9520">
            <v>605462</v>
          </cell>
          <cell r="AQ9520">
            <v>19006669</v>
          </cell>
          <cell r="AR9520">
            <v>19</v>
          </cell>
          <cell r="AS9520">
            <v>42412</v>
          </cell>
          <cell r="AT9520" t="str">
            <v>IDU-1806-2015 Contratado Mantenimiento Periódico IDU Arterial BRIGADA DE REACCIÓN VIAL -Calzada4-POLIZA ESTABILIDAD ACTIVA</v>
          </cell>
          <cell r="AV9520" t="str">
            <v>sc</v>
          </cell>
        </row>
        <row r="9521">
          <cell r="AP9521">
            <v>606316</v>
          </cell>
          <cell r="AQ9521">
            <v>19013103</v>
          </cell>
          <cell r="AR9521">
            <v>19</v>
          </cell>
          <cell r="AS9521">
            <v>42412</v>
          </cell>
          <cell r="AT9521" t="str">
            <v>IDU-1806-2015 Contratado Mantenimiento Periódico IDU Arterial BRIGADA DE REACCIÓN VIAL -Calzada4-POLIZA ESTABILIDAD ACTIVA</v>
          </cell>
          <cell r="AV9521" t="str">
            <v>sc</v>
          </cell>
        </row>
        <row r="9522">
          <cell r="AP9522">
            <v>606318</v>
          </cell>
          <cell r="AQ9522">
            <v>19013103</v>
          </cell>
          <cell r="AR9522">
            <v>19</v>
          </cell>
          <cell r="AS9522">
            <v>42412</v>
          </cell>
          <cell r="AT9522" t="str">
            <v>IDU-1806-2015 Contratado Mantenimiento Periódico IDU Arterial BRIGADA DE REACCIÓN VIAL -Calzada4-POLIZA ESTABILIDAD ACTIVA</v>
          </cell>
          <cell r="AV9522" t="str">
            <v>sc</v>
          </cell>
        </row>
        <row r="9523">
          <cell r="AP9523">
            <v>900866</v>
          </cell>
          <cell r="AQ9523">
            <v>50008033</v>
          </cell>
          <cell r="AR9523">
            <v>19</v>
          </cell>
          <cell r="AS9523">
            <v>42412</v>
          </cell>
          <cell r="AT9523" t="str">
            <v>IDU-1806-2015 Contratado Mantenimiento Periódico IDU Arterial BRIGADA DE REACCIÓN VIAL -Calzada2-4-POLIZA ESTABILIDAD ACTIVA</v>
          </cell>
          <cell r="AV9523" t="str">
            <v>sc</v>
          </cell>
        </row>
        <row r="9524">
          <cell r="AP9524">
            <v>901883</v>
          </cell>
          <cell r="AQ9524">
            <v>30001271</v>
          </cell>
          <cell r="AR9524">
            <v>19</v>
          </cell>
          <cell r="AS9524">
            <v>42034</v>
          </cell>
          <cell r="AT9524" t="str">
            <v>SD Reservado Mantenimiento Periódico UAERMV Circuito Movilidad  -</v>
          </cell>
          <cell r="AV9524" t="str">
            <v>sc</v>
          </cell>
        </row>
        <row r="9525">
          <cell r="AP9525">
            <v>901884</v>
          </cell>
          <cell r="AQ9525">
            <v>30001272</v>
          </cell>
          <cell r="AR9525">
            <v>19</v>
          </cell>
          <cell r="AS9525">
            <v>42034</v>
          </cell>
          <cell r="AT9525" t="str">
            <v>SD Reservado Mantenimiento Periódico UAERMV Circuito Movilidad  -</v>
          </cell>
          <cell r="AV9525" t="str">
            <v>reservada por la UAERMV</v>
          </cell>
        </row>
        <row r="9526">
          <cell r="AP9526">
            <v>902003</v>
          </cell>
          <cell r="AQ9526">
            <v>19010903</v>
          </cell>
          <cell r="AR9526">
            <v>19</v>
          </cell>
          <cell r="AS9526">
            <v>42412</v>
          </cell>
          <cell r="AT9526" t="str">
            <v>IDU-1806-2015 Contratado Mantenimiento Periódico IDU Arterial BRIGADA DE REACCIÓN VIAL -Calzada2-4 Sep3-POLIZA ESTABILIDAD ACTIVA</v>
          </cell>
          <cell r="AV9526" t="str">
            <v>sc</v>
          </cell>
        </row>
        <row r="9527">
          <cell r="AP9527">
            <v>904324</v>
          </cell>
          <cell r="AQ9527">
            <v>30001838</v>
          </cell>
          <cell r="AR9527">
            <v>19</v>
          </cell>
          <cell r="AS9527">
            <v>42277</v>
          </cell>
          <cell r="AT9527" t="str">
            <v>SD Terminado Rehabilitación UAERMV Circuito Movilidad  -</v>
          </cell>
          <cell r="AV9527" t="str">
            <v>sc</v>
          </cell>
        </row>
        <row r="9528">
          <cell r="AP9528">
            <v>24120025</v>
          </cell>
          <cell r="AQ9528">
            <v>8011587</v>
          </cell>
          <cell r="AR9528">
            <v>19</v>
          </cell>
          <cell r="AS9528">
            <v>42313</v>
          </cell>
          <cell r="AT9528" t="str">
            <v>IDU-1718-2014 Terminado Mantenimiento Rutinario IDU Arterial  -Anden11 Calzada10-POLIZA ESTABILIDAD ACTIVA</v>
          </cell>
          <cell r="AV9528" t="str">
            <v>sc</v>
          </cell>
        </row>
        <row r="9529">
          <cell r="AP9529">
            <v>24120026</v>
          </cell>
          <cell r="AQ9529">
            <v>8011587</v>
          </cell>
          <cell r="AR9529">
            <v>19</v>
          </cell>
          <cell r="AS9529">
            <v>42313</v>
          </cell>
          <cell r="AT9529" t="str">
            <v>IDU-1718-2014 Terminado Mantenimiento Rutinario IDU Arterial  -Anden11 Calzada10-POLIZA ESTABILIDAD ACTIVA</v>
          </cell>
          <cell r="AV9529" t="str">
            <v>sc</v>
          </cell>
        </row>
        <row r="9530">
          <cell r="AP9530">
            <v>24121511</v>
          </cell>
          <cell r="AQ9530">
            <v>19000008</v>
          </cell>
          <cell r="AR9530">
            <v>19</v>
          </cell>
          <cell r="AS9530">
            <v>42313</v>
          </cell>
          <cell r="AT9530" t="str">
            <v>IDU-1718-2014 Terminado Mantenimiento Rutinario IDU Arterial  -</v>
          </cell>
          <cell r="AV9530" t="str">
            <v>sc</v>
          </cell>
        </row>
        <row r="9531">
          <cell r="AP9531">
            <v>24121512</v>
          </cell>
          <cell r="AQ9531">
            <v>19000008</v>
          </cell>
          <cell r="AR9531">
            <v>19</v>
          </cell>
          <cell r="AS9531">
            <v>42313</v>
          </cell>
          <cell r="AT9531" t="str">
            <v>IDU-1718-2014 Terminado Mantenimiento Rutinario IDU Arterial  -</v>
          </cell>
          <cell r="AV9531" t="str">
            <v>sc</v>
          </cell>
        </row>
        <row r="9532">
          <cell r="AP9532">
            <v>24121514</v>
          </cell>
          <cell r="AQ9532">
            <v>19000010</v>
          </cell>
          <cell r="AR9532">
            <v>19</v>
          </cell>
          <cell r="AS9532">
            <v>42313</v>
          </cell>
          <cell r="AT9532" t="str">
            <v>IDU-1718-2014 Terminado Mantenimiento Rutinario IDU Arterial  --POLIZA ESTABILIDAD ACTIVA</v>
          </cell>
          <cell r="AV9532" t="str">
            <v>sc</v>
          </cell>
        </row>
        <row r="9533">
          <cell r="AP9533">
            <v>24121515</v>
          </cell>
          <cell r="AQ9533">
            <v>19000010</v>
          </cell>
          <cell r="AR9533">
            <v>19</v>
          </cell>
          <cell r="AS9533">
            <v>42313</v>
          </cell>
          <cell r="AT9533" t="str">
            <v>IDU-1718-2014 Terminado Mantenimiento Rutinario IDU Arterial  --POLIZA ESTABILIDAD ACTIVA</v>
          </cell>
          <cell r="AV9533" t="str">
            <v>sc</v>
          </cell>
        </row>
        <row r="9534">
          <cell r="AP9534">
            <v>24121534</v>
          </cell>
          <cell r="AQ9534">
            <v>19014337</v>
          </cell>
          <cell r="AR9534">
            <v>19</v>
          </cell>
          <cell r="AS9534">
            <v>42731</v>
          </cell>
          <cell r="AT9534" t="str">
            <v>IDU-983-2016 En Ejecución Construcción IDU Arterial CONVENIOS IDU Plan de Implantacion Centro comercial Gran Plaza El Ensueño-Anden 5-POLIZA ESTABILIDAD ACTIVA</v>
          </cell>
          <cell r="AV9534" t="str">
            <v>sc</v>
          </cell>
        </row>
        <row r="9535">
          <cell r="AP9535">
            <v>24121535</v>
          </cell>
          <cell r="AQ9535">
            <v>19014338</v>
          </cell>
          <cell r="AR9535">
            <v>19</v>
          </cell>
          <cell r="AS9535">
            <v>42731</v>
          </cell>
          <cell r="AT9535" t="str">
            <v>IDU-983-2016 En Ejecución Construcción IDU Arterial CONVENIOS IDU Plan de Implantacion Centro comercial Gran Plaza El Ensueño-Anden 5-POLIZA ESTABILIDAD ACTIVA</v>
          </cell>
          <cell r="AV9535" t="str">
            <v>sc</v>
          </cell>
        </row>
        <row r="9536">
          <cell r="AP9536">
            <v>24121536</v>
          </cell>
          <cell r="AQ9536">
            <v>19014339</v>
          </cell>
          <cell r="AR9536">
            <v>19</v>
          </cell>
          <cell r="AS9536">
            <v>42731</v>
          </cell>
          <cell r="AT9536" t="str">
            <v>IDU-983-2016 En Ejecución Construcción IDU Arterial CONVENIOS IDU Plan de Implantacion Centro comercial Gran Plaza El Ensueño-</v>
          </cell>
          <cell r="AV9536" t="str">
            <v>sc</v>
          </cell>
        </row>
        <row r="9537">
          <cell r="AP9537">
            <v>24121537</v>
          </cell>
          <cell r="AQ9537">
            <v>19014336</v>
          </cell>
          <cell r="AR9537">
            <v>19</v>
          </cell>
          <cell r="AS9537">
            <v>42731</v>
          </cell>
          <cell r="AT9537" t="str">
            <v>IDU-983-2016 En Ejecución Construcción IDU Arterial CONVENIOS IDU Plan de Implantacion Centro comercial Gran Plaza El Ensueño-</v>
          </cell>
          <cell r="AV9537" t="str">
            <v>sc</v>
          </cell>
        </row>
        <row r="9538">
          <cell r="AP9538">
            <v>24121545</v>
          </cell>
          <cell r="AQ9538">
            <v>19005053</v>
          </cell>
          <cell r="AR9538">
            <v>19</v>
          </cell>
          <cell r="AS9538">
            <v>42313</v>
          </cell>
          <cell r="AT9538" t="str">
            <v>IDU-57-2012 Terminado Acciones de Movilidad IDU Arterial  -Calzada4-POLIZA ESTABILIDAD ACTIVA</v>
          </cell>
          <cell r="AV9538" t="str">
            <v>sc</v>
          </cell>
        </row>
        <row r="9539">
          <cell r="AP9539">
            <v>24121548</v>
          </cell>
          <cell r="AQ9539">
            <v>19010903</v>
          </cell>
          <cell r="AR9539">
            <v>19</v>
          </cell>
          <cell r="AS9539">
            <v>42412</v>
          </cell>
          <cell r="AT9539" t="str">
            <v>IDU-1806-2015 Contratado Mantenimiento Periódico IDU Arterial BRIGADA DE REACCIÓN VIAL -Calzada2-4 Sep3-POLIZA ESTABILIDAD ACTIVA</v>
          </cell>
          <cell r="AV9539" t="str">
            <v>sc</v>
          </cell>
        </row>
        <row r="9540">
          <cell r="AP9540">
            <v>24121549</v>
          </cell>
          <cell r="AQ9540">
            <v>19011427</v>
          </cell>
          <cell r="AR9540">
            <v>19</v>
          </cell>
          <cell r="AS9540">
            <v>42412</v>
          </cell>
          <cell r="AT9540" t="str">
            <v>IDU-1806-2015 Contratado Mantenimiento Periódico IDU Arterial BRIGADA DE REACCIÓN VIAL -</v>
          </cell>
          <cell r="AV9540" t="str">
            <v>sc</v>
          </cell>
        </row>
        <row r="9541">
          <cell r="AP9541">
            <v>24121561</v>
          </cell>
          <cell r="AQ9541">
            <v>19013103</v>
          </cell>
          <cell r="AR9541">
            <v>19</v>
          </cell>
          <cell r="AS9541">
            <v>42412</v>
          </cell>
          <cell r="AT9541" t="str">
            <v>IDU-1806-2015 Contratado Mantenimiento Periódico IDU Arterial BRIGADA DE REACCIÓN VIAL -Calzada4-POLIZA ESTABILIDAD ACTIVA</v>
          </cell>
          <cell r="AV9541" t="str">
            <v>sc</v>
          </cell>
        </row>
        <row r="9542">
          <cell r="AP9542">
            <v>24121846</v>
          </cell>
          <cell r="AQ9542">
            <v>50005800</v>
          </cell>
          <cell r="AR9542">
            <v>19</v>
          </cell>
          <cell r="AS9542">
            <v>42313</v>
          </cell>
          <cell r="AT9542" t="str">
            <v>IDU-57-2012 Terminado Acciones de Movilidad IDU Arterial  -Calzada4-POLIZA ESTABILIDAD ACTIVA</v>
          </cell>
          <cell r="AV9542" t="str">
            <v>sc</v>
          </cell>
        </row>
        <row r="9543">
          <cell r="AP9543">
            <v>24122032</v>
          </cell>
          <cell r="AQ9543">
            <v>50006068</v>
          </cell>
          <cell r="AR9543">
            <v>19</v>
          </cell>
          <cell r="AS9543">
            <v>42313</v>
          </cell>
          <cell r="AT9543" t="str">
            <v>IDU-1718-2014 Terminado Mantenimiento Rutinario IDU Arterial  -</v>
          </cell>
          <cell r="AV9543" t="str">
            <v>sc</v>
          </cell>
        </row>
        <row r="9544">
          <cell r="AP9544">
            <v>24122033</v>
          </cell>
          <cell r="AQ9544">
            <v>50006068</v>
          </cell>
          <cell r="AR9544">
            <v>19</v>
          </cell>
          <cell r="AS9544">
            <v>42313</v>
          </cell>
          <cell r="AT9544" t="str">
            <v>IDU-1718-2014 Terminado Mantenimiento Rutinario IDU Arterial  -</v>
          </cell>
          <cell r="AV9544" t="str">
            <v>sc</v>
          </cell>
        </row>
        <row r="9545">
          <cell r="AP9545">
            <v>24122034</v>
          </cell>
          <cell r="AQ9545">
            <v>50006068</v>
          </cell>
          <cell r="AR9545">
            <v>19</v>
          </cell>
          <cell r="AS9545">
            <v>42313</v>
          </cell>
          <cell r="AT9545" t="str">
            <v>IDU-1718-2014 Terminado Mantenimiento Rutinario IDU Arterial  -</v>
          </cell>
          <cell r="AV9545" t="str">
            <v>sc</v>
          </cell>
        </row>
        <row r="9546">
          <cell r="AP9546">
            <v>24122037</v>
          </cell>
          <cell r="AQ9546">
            <v>50006069</v>
          </cell>
          <cell r="AR9546">
            <v>19</v>
          </cell>
          <cell r="AS9546">
            <v>42313</v>
          </cell>
          <cell r="AT9546" t="str">
            <v>IDU-1718-2014 Terminado Mantenimiento Rutinario IDU Arterial  -</v>
          </cell>
          <cell r="AV9546" t="str">
            <v>sc</v>
          </cell>
        </row>
        <row r="9547">
          <cell r="AP9547">
            <v>24122038</v>
          </cell>
          <cell r="AQ9547">
            <v>50006069</v>
          </cell>
          <cell r="AR9547">
            <v>19</v>
          </cell>
          <cell r="AS9547">
            <v>42313</v>
          </cell>
          <cell r="AT9547" t="str">
            <v>IDU-1718-2014 Terminado Mantenimiento Rutinario IDU Arterial  -</v>
          </cell>
          <cell r="AV9547" t="str">
            <v>sc</v>
          </cell>
        </row>
        <row r="9548">
          <cell r="AP9548">
            <v>24122039</v>
          </cell>
          <cell r="AQ9548">
            <v>50006069</v>
          </cell>
          <cell r="AR9548">
            <v>19</v>
          </cell>
          <cell r="AS9548">
            <v>42313</v>
          </cell>
          <cell r="AT9548" t="str">
            <v>IDU-1718-2014 Terminado Mantenimiento Rutinario IDU Arterial  -</v>
          </cell>
          <cell r="AV9548" t="str">
            <v>sc</v>
          </cell>
        </row>
        <row r="9549">
          <cell r="AP9549">
            <v>91014279</v>
          </cell>
          <cell r="AQ9549">
            <v>19008348</v>
          </cell>
          <cell r="AR9549">
            <v>19</v>
          </cell>
          <cell r="AS9549">
            <v>42412</v>
          </cell>
          <cell r="AT9549" t="str">
            <v>IDU-1806-2015 Contratado Mantenimiento Periódico IDU Arterial BRIGADA DE REACCIÓN VIAL -Sep3-POLIZA ESTABILIDAD ACTIVA</v>
          </cell>
          <cell r="AV9549" t="str">
            <v>sc</v>
          </cell>
        </row>
        <row r="9550">
          <cell r="AP9550">
            <v>91014850</v>
          </cell>
          <cell r="AQ9550">
            <v>19012660</v>
          </cell>
          <cell r="AR9550">
            <v>19</v>
          </cell>
          <cell r="AS9550">
            <v>42573</v>
          </cell>
          <cell r="AT9550" t="str">
            <v>SD Terminado Mantenimiento Periódico UAERMV Circuito Movilidad  Reporte Ejecución Junio 2016-</v>
          </cell>
          <cell r="AV9550" t="str">
            <v>sc</v>
          </cell>
        </row>
        <row r="9551">
          <cell r="AP9551">
            <v>91014943</v>
          </cell>
          <cell r="AQ9551">
            <v>19007384</v>
          </cell>
          <cell r="AR9551">
            <v>19</v>
          </cell>
          <cell r="AS9551">
            <v>42573</v>
          </cell>
          <cell r="AT9551" t="str">
            <v>SD Terminado Rehabilitación UAERMV Circuito Movilidad  Reporte Ejecución Junio 2016-</v>
          </cell>
          <cell r="AV9551" t="str">
            <v>sc</v>
          </cell>
        </row>
        <row r="9552">
          <cell r="AP9552">
            <v>91015756</v>
          </cell>
          <cell r="AQ9552">
            <v>50005191</v>
          </cell>
          <cell r="AR9552">
            <v>19</v>
          </cell>
          <cell r="AS9552">
            <v>42667</v>
          </cell>
          <cell r="AT9552" t="str">
            <v>SD Terminado Mantenimiento Periódico UAERMV Arterial SD Intervenida 19/04/2011 Reporte depuración ejecución UMV-</v>
          </cell>
          <cell r="AV9552" t="str">
            <v>sc</v>
          </cell>
        </row>
        <row r="9553">
          <cell r="AP9553">
            <v>91016068</v>
          </cell>
          <cell r="AQ9553">
            <v>50005768</v>
          </cell>
          <cell r="AR9553">
            <v>19</v>
          </cell>
          <cell r="AS9553">
            <v>42409</v>
          </cell>
          <cell r="AT9553" t="str">
            <v>IDU-1718-2014 Terminado Mantenimiento Rutinario IDU Circuito Movilidad  --POLIZA ESTABILIDAD ACTIVA</v>
          </cell>
          <cell r="AV9553" t="str">
            <v>POLIZA ESTABILIDAD activa IDU 1718/16</v>
          </cell>
        </row>
        <row r="9554">
          <cell r="AP9554">
            <v>91016075</v>
          </cell>
          <cell r="AQ9554">
            <v>50008027</v>
          </cell>
          <cell r="AR9554">
            <v>19</v>
          </cell>
          <cell r="AS9554">
            <v>42667</v>
          </cell>
          <cell r="AT9554" t="str">
            <v>SD Terminado Mantenimiento Periódico UAERMV Circuito Movilidad SD Intervenida 25/08/2014 Reporte depuración ejecución UMV-Calzada 2-POLIZA ESTABILIDAD ACTIVA</v>
          </cell>
          <cell r="AV9554" t="str">
            <v>viable</v>
          </cell>
        </row>
        <row r="9555">
          <cell r="AP9555">
            <v>91016188</v>
          </cell>
          <cell r="AQ9555">
            <v>19013301</v>
          </cell>
          <cell r="AR9555">
            <v>19</v>
          </cell>
          <cell r="AS9555">
            <v>42412</v>
          </cell>
          <cell r="AT9555" t="str">
            <v>IDU-1806-2015 Contratado Mantenimiento Periódico IDU Arterial BRIGADA DE REACCIÓN VIAL -</v>
          </cell>
          <cell r="AV9555" t="str">
            <v>sc</v>
          </cell>
        </row>
        <row r="9556">
          <cell r="AP9556">
            <v>91016189</v>
          </cell>
          <cell r="AQ9556">
            <v>19013301</v>
          </cell>
          <cell r="AR9556">
            <v>19</v>
          </cell>
          <cell r="AS9556">
            <v>42412</v>
          </cell>
          <cell r="AT9556" t="str">
            <v>IDU-1806-2015 Contratado Mantenimiento Periódico IDU Arterial BRIGADA DE REACCIÓN VIAL -</v>
          </cell>
          <cell r="AV9556" t="str">
            <v>sc</v>
          </cell>
        </row>
        <row r="9557">
          <cell r="AP9557">
            <v>91016854</v>
          </cell>
          <cell r="AQ9557">
            <v>19000460</v>
          </cell>
          <cell r="AR9557">
            <v>19</v>
          </cell>
          <cell r="AS9557">
            <v>42632</v>
          </cell>
          <cell r="AT9557" t="str">
            <v>SD Reservado Conservacion FDL CIUDAD BOLIVAR Arterial SD -</v>
          </cell>
          <cell r="AV9557" t="str">
            <v>sc</v>
          </cell>
        </row>
        <row r="9558">
          <cell r="AP9558">
            <v>91016876</v>
          </cell>
          <cell r="AQ9558">
            <v>19001065</v>
          </cell>
          <cell r="AR9558">
            <v>19</v>
          </cell>
          <cell r="AS9558">
            <v>41676</v>
          </cell>
          <cell r="AT9558" t="str">
            <v>CONV-009-2011 Terminado Rehabilitación UAERMV Circuito Movilidad  -</v>
          </cell>
          <cell r="AV9558" t="str">
            <v>sc</v>
          </cell>
        </row>
        <row r="9559">
          <cell r="AP9559">
            <v>91016890</v>
          </cell>
          <cell r="AQ9559">
            <v>19001336</v>
          </cell>
          <cell r="AR9559">
            <v>19</v>
          </cell>
          <cell r="AS9559">
            <v>41676</v>
          </cell>
          <cell r="AT9559" t="str">
            <v>CONV-009-2011 Terminado Rehabilitación UAERMV Circuito Movilidad  -</v>
          </cell>
          <cell r="AV9559" t="str">
            <v>sc</v>
          </cell>
        </row>
        <row r="9560">
          <cell r="AP9560">
            <v>91016891</v>
          </cell>
          <cell r="AQ9560">
            <v>50006158</v>
          </cell>
          <cell r="AR9560">
            <v>19</v>
          </cell>
          <cell r="AS9560">
            <v>41676</v>
          </cell>
          <cell r="AT9560" t="str">
            <v>CONV-009-2011 Terminado Rehabilitación UAERMV Circuito Movilidad  -</v>
          </cell>
          <cell r="AV9560" t="str">
            <v>sc</v>
          </cell>
        </row>
        <row r="9561">
          <cell r="AP9561">
            <v>91016902</v>
          </cell>
          <cell r="AQ9561">
            <v>50006154</v>
          </cell>
          <cell r="AR9561">
            <v>19</v>
          </cell>
          <cell r="AS9561">
            <v>42667</v>
          </cell>
          <cell r="AT9561" t="str">
            <v>SD Terminado Mantenimiento Periódico UAERMV Circuito Movilidad SD Intervenida 05/08/2013 Reporte depuración ejecución UMV-</v>
          </cell>
          <cell r="AV9561" t="str">
            <v>sc</v>
          </cell>
        </row>
        <row r="9562">
          <cell r="AP9562">
            <v>91016980</v>
          </cell>
          <cell r="AQ9562">
            <v>50009179</v>
          </cell>
          <cell r="AR9562">
            <v>19</v>
          </cell>
          <cell r="AS9562">
            <v>41563</v>
          </cell>
          <cell r="AT9562" t="str">
            <v>SD Terminado Mantenimiento Periódico UAERMV Circuito Movilidad  -Anden1-5 Calzada2-4 Sep3-POLIZA ESTABILIDAD ACTIVA</v>
          </cell>
          <cell r="AV9562" t="str">
            <v>sc</v>
          </cell>
        </row>
        <row r="9563">
          <cell r="AP9563">
            <v>91016981</v>
          </cell>
          <cell r="AQ9563">
            <v>50009179</v>
          </cell>
          <cell r="AR9563">
            <v>19</v>
          </cell>
          <cell r="AS9563">
            <v>41563</v>
          </cell>
          <cell r="AT9563" t="str">
            <v>SD Terminado Mantenimiento Periódico UAERMV Circuito Movilidad  -Anden1-5 Calzada2-4 Sep3-POLIZA ESTABILIDAD ACTIVA</v>
          </cell>
          <cell r="AV9563" t="str">
            <v>sc</v>
          </cell>
        </row>
        <row r="9564">
          <cell r="AP9564">
            <v>91017150</v>
          </cell>
          <cell r="AQ9564">
            <v>19001660</v>
          </cell>
          <cell r="AR9564">
            <v>19</v>
          </cell>
          <cell r="AS9564">
            <v>42313</v>
          </cell>
          <cell r="AT9564" t="str">
            <v>IDU-72-2008 Terminado Rehabilitación IDU Arterial  -Calzada2-4-POLIZA ESTABILIDAD ACTIVA</v>
          </cell>
          <cell r="AV9564" t="str">
            <v>sc</v>
          </cell>
        </row>
        <row r="9565">
          <cell r="AP9565">
            <v>91017151</v>
          </cell>
          <cell r="AQ9565">
            <v>19001660</v>
          </cell>
          <cell r="AR9565">
            <v>19</v>
          </cell>
          <cell r="AS9565">
            <v>42313</v>
          </cell>
          <cell r="AT9565" t="str">
            <v>IDU-72-2008 Terminado Rehabilitación IDU Arterial  -Calzada2-4-POLIZA ESTABILIDAD ACTIVA</v>
          </cell>
          <cell r="AV9565" t="str">
            <v>sc</v>
          </cell>
        </row>
        <row r="9566">
          <cell r="AP9566">
            <v>91023039</v>
          </cell>
          <cell r="AQ9566">
            <v>19014003</v>
          </cell>
          <cell r="AR9566">
            <v>19</v>
          </cell>
          <cell r="AS9566">
            <v>42412</v>
          </cell>
          <cell r="AT9566" t="str">
            <v>IDU-1806-2015 Contratado Mantenimiento Periódico IDU Arterial BRIGADA DE REACCIÓN VIAL -</v>
          </cell>
          <cell r="AV9566" t="str">
            <v>sc</v>
          </cell>
        </row>
        <row r="9567">
          <cell r="AP9567">
            <v>91023040</v>
          </cell>
          <cell r="AQ9567">
            <v>19014003</v>
          </cell>
          <cell r="AR9567">
            <v>19</v>
          </cell>
          <cell r="AS9567">
            <v>42412</v>
          </cell>
          <cell r="AT9567" t="str">
            <v>IDU-1806-2015 Contratado Mantenimiento Periódico IDU Arterial BRIGADA DE REACCIÓN VIAL -</v>
          </cell>
          <cell r="AV9567" t="str">
            <v>sc</v>
          </cell>
        </row>
        <row r="9568">
          <cell r="AP9568">
            <v>91023052</v>
          </cell>
          <cell r="AQ9568">
            <v>19014009</v>
          </cell>
          <cell r="AR9568">
            <v>19</v>
          </cell>
          <cell r="AS9568">
            <v>42412</v>
          </cell>
          <cell r="AT9568" t="str">
            <v>IDU-1806-2015 Contratado Mantenimiento Periódico IDU Arterial BRIGADA DE REACCIÓN VIAL -</v>
          </cell>
          <cell r="AV9568" t="str">
            <v>sc</v>
          </cell>
        </row>
        <row r="9569">
          <cell r="AP9569">
            <v>91023053</v>
          </cell>
          <cell r="AQ9569">
            <v>19014009</v>
          </cell>
          <cell r="AR9569">
            <v>19</v>
          </cell>
          <cell r="AS9569">
            <v>42412</v>
          </cell>
          <cell r="AT9569" t="str">
            <v>IDU-1806-2015 Contratado Mantenimiento Periódico IDU Arterial BRIGADA DE REACCIÓN VIAL -</v>
          </cell>
          <cell r="AV9569" t="str">
            <v>sc</v>
          </cell>
        </row>
        <row r="9570">
          <cell r="AP9570">
            <v>91023475</v>
          </cell>
          <cell r="AQ9570">
            <v>19014220</v>
          </cell>
          <cell r="AR9570">
            <v>19</v>
          </cell>
          <cell r="AS9570">
            <v>42412</v>
          </cell>
          <cell r="AT9570" t="str">
            <v>IDU-1806-2015 Contratado Mantenimiento Periódico IDU Arterial BRIGADA DE REACCIÓN VIAL -</v>
          </cell>
          <cell r="AV9570" t="str">
            <v>sc</v>
          </cell>
        </row>
        <row r="9571">
          <cell r="AP9571">
            <v>91023727</v>
          </cell>
          <cell r="AQ9571">
            <v>19014220</v>
          </cell>
          <cell r="AR9571">
            <v>19</v>
          </cell>
          <cell r="AS9571">
            <v>42412</v>
          </cell>
          <cell r="AT9571" t="str">
            <v>IDU-1806-2015 Contratado Mantenimiento Periódico IDU Arterial BRIGADA DE REACCIÓN VIAL -</v>
          </cell>
          <cell r="AV9571" t="str">
            <v>sc</v>
          </cell>
        </row>
        <row r="9572">
          <cell r="AP9572">
            <v>902695</v>
          </cell>
          <cell r="AQ9572">
            <v>13000709</v>
          </cell>
          <cell r="AR9572" t="str">
            <v>sd</v>
          </cell>
          <cell r="AS9572">
            <v>42949</v>
          </cell>
          <cell r="AT9572" t="str">
            <v>Anden13 Ciclo14-POLIZA ESTABILIDAD ACTIVA</v>
          </cell>
          <cell r="AV9572" t="str">
            <v>sc</v>
          </cell>
        </row>
        <row r="9573">
          <cell r="AP9573">
            <v>902695</v>
          </cell>
          <cell r="AQ9573">
            <v>13000709</v>
          </cell>
          <cell r="AR9573" t="str">
            <v>sd</v>
          </cell>
          <cell r="AS9573">
            <v>44250</v>
          </cell>
          <cell r="AT9573" t="str">
            <v>-POLIZA ESTABILIDAD ACTIVA</v>
          </cell>
          <cell r="AV9573" t="str">
            <v>sc</v>
          </cell>
        </row>
        <row r="9574">
          <cell r="AP9574">
            <v>511130</v>
          </cell>
          <cell r="AQ9574">
            <v>14001038</v>
          </cell>
          <cell r="AR9574" t="str">
            <v>sd</v>
          </cell>
          <cell r="AS9574">
            <v>44172</v>
          </cell>
          <cell r="AT9574" t="str">
            <v>Calzada 4-6 Separador 5-POLIZA ESTABILIDAD ACTIVA</v>
          </cell>
          <cell r="AV9574" t="str">
            <v>sc</v>
          </cell>
        </row>
        <row r="9575">
          <cell r="AP9575">
            <v>24119597</v>
          </cell>
          <cell r="AQ9575">
            <v>6001212</v>
          </cell>
          <cell r="AR9575" t="str">
            <v>sd</v>
          </cell>
          <cell r="AS9575">
            <v>43307</v>
          </cell>
          <cell r="AT9575" t="str">
            <v>Calzada2-4-POLIZA ESTABILIDAD ACTIVA</v>
          </cell>
          <cell r="AV9575" t="str">
            <v>sc</v>
          </cell>
        </row>
        <row r="9576">
          <cell r="AP9576">
            <v>513327</v>
          </cell>
          <cell r="AQ9576">
            <v>13000013</v>
          </cell>
          <cell r="AR9576" t="str">
            <v>sd</v>
          </cell>
          <cell r="AS9576">
            <v>43845</v>
          </cell>
          <cell r="AT9576" t="str">
            <v>Anden 7-POLIZA ESTABILIDAD ACTIVA</v>
          </cell>
          <cell r="AV9576" t="str">
            <v>sc</v>
          </cell>
        </row>
        <row r="9577">
          <cell r="AP9577">
            <v>91011361</v>
          </cell>
          <cell r="AQ9577">
            <v>3002337</v>
          </cell>
          <cell r="AR9577" t="str">
            <v>sd</v>
          </cell>
          <cell r="AS9577">
            <v>43499</v>
          </cell>
          <cell r="AT9577" t="str">
            <v>-POLIZA ESTABILIDAD ACTIVA</v>
          </cell>
          <cell r="AV9577" t="str">
            <v>sc</v>
          </cell>
        </row>
        <row r="9578">
          <cell r="AP9578">
            <v>91024972</v>
          </cell>
          <cell r="AQ9578">
            <v>30001810</v>
          </cell>
          <cell r="AR9578" t="str">
            <v>sd</v>
          </cell>
          <cell r="AS9578">
            <v>44018</v>
          </cell>
          <cell r="AT9578" t="str">
            <v>Separador 4-POLIZA ESTABILIDAD ACTIVA</v>
          </cell>
          <cell r="AV9578" t="str">
            <v>sc</v>
          </cell>
        </row>
        <row r="9579">
          <cell r="AP9579">
            <v>144546</v>
          </cell>
          <cell r="AQ9579">
            <v>3001954</v>
          </cell>
          <cell r="AR9579" t="str">
            <v>sd</v>
          </cell>
          <cell r="AS9579">
            <v>42962</v>
          </cell>
          <cell r="AT9579" t="str">
            <v>Anden1-3 Calzada2-POLIZA ESTABILIDAD ACTIVA</v>
          </cell>
          <cell r="AV9579" t="str">
            <v>sc</v>
          </cell>
        </row>
        <row r="9580">
          <cell r="AP9580">
            <v>505721</v>
          </cell>
          <cell r="AQ9580">
            <v>1004205</v>
          </cell>
          <cell r="AR9580" t="str">
            <v>sd</v>
          </cell>
          <cell r="AS9580">
            <v>42946</v>
          </cell>
          <cell r="AT9580" t="str">
            <v>Calzada12-POLIZA ESTABILIDAD ACTIVA</v>
          </cell>
          <cell r="AV9580" t="str">
            <v>sc</v>
          </cell>
        </row>
        <row r="9581">
          <cell r="AP9581">
            <v>24122276</v>
          </cell>
          <cell r="AQ9581">
            <v>50006480</v>
          </cell>
          <cell r="AR9581" t="str">
            <v>sd</v>
          </cell>
          <cell r="AS9581">
            <v>44099</v>
          </cell>
          <cell r="AT9581" t="str">
            <v>Calzada 2-4-6-POLIZA ESTABILIDAD Y CALIDAD ACTIVA</v>
          </cell>
          <cell r="AV9581" t="str">
            <v>sc</v>
          </cell>
        </row>
        <row r="9582">
          <cell r="AP9582">
            <v>525542</v>
          </cell>
          <cell r="AQ9582">
            <v>1004208</v>
          </cell>
          <cell r="AR9582" t="str">
            <v>sd</v>
          </cell>
          <cell r="AS9582">
            <v>42946</v>
          </cell>
          <cell r="AT9582" t="str">
            <v>Calzada12-POLIZA ESTABILIDAD ACTIVA</v>
          </cell>
          <cell r="AV9582" t="str">
            <v>sc</v>
          </cell>
        </row>
        <row r="9583">
          <cell r="AP9583">
            <v>359472</v>
          </cell>
          <cell r="AQ9583">
            <v>7003645</v>
          </cell>
          <cell r="AR9583" t="str">
            <v>sd</v>
          </cell>
          <cell r="AS9583">
            <v>44096</v>
          </cell>
          <cell r="AT9583" t="str">
            <v>Anden 3-POLIZA ESTABILIDAD ACTIVA</v>
          </cell>
          <cell r="AV9583" t="str">
            <v>sc</v>
          </cell>
        </row>
        <row r="9584">
          <cell r="AP9584">
            <v>91013351</v>
          </cell>
          <cell r="AQ9584">
            <v>14000783</v>
          </cell>
          <cell r="AR9584" t="str">
            <v>sd</v>
          </cell>
          <cell r="AS9584">
            <v>44172</v>
          </cell>
          <cell r="AT9584" t="str">
            <v>Calzada 2-4-6-8 Separador 5-POLIZA ESTABILIDAD ACTIVA</v>
          </cell>
          <cell r="AV9584" t="str">
            <v>sc</v>
          </cell>
        </row>
        <row r="9585">
          <cell r="AP9585">
            <v>456340</v>
          </cell>
          <cell r="AQ9585">
            <v>19008149</v>
          </cell>
          <cell r="AR9585" t="str">
            <v>sd</v>
          </cell>
          <cell r="AS9585">
            <v>44466</v>
          </cell>
          <cell r="AT9585" t="str">
            <v>-POLIZA ESTABILIDAD ACTIVA</v>
          </cell>
          <cell r="AV9585" t="str">
            <v>POLIZA ESTABILIDAD activa IDU 1718/14</v>
          </cell>
        </row>
        <row r="9586">
          <cell r="AP9586">
            <v>903806</v>
          </cell>
          <cell r="AQ9586">
            <v>12002223</v>
          </cell>
          <cell r="AR9586" t="str">
            <v>sd</v>
          </cell>
          <cell r="AS9586">
            <v>44250</v>
          </cell>
          <cell r="AT9586" t="str">
            <v>-POLIZA ESTABILIDAD ACTIVA</v>
          </cell>
          <cell r="AV9586" t="str">
            <v>sc</v>
          </cell>
        </row>
        <row r="9587">
          <cell r="AP9587">
            <v>91010625</v>
          </cell>
          <cell r="AQ9587">
            <v>1001273</v>
          </cell>
          <cell r="AR9587" t="str">
            <v>sd</v>
          </cell>
          <cell r="AS9587">
            <v>44250</v>
          </cell>
          <cell r="AT9587" t="str">
            <v>-POLIZA ESTABILIDAD ACTIVA</v>
          </cell>
          <cell r="AV9587" t="str">
            <v>sc</v>
          </cell>
        </row>
        <row r="9588">
          <cell r="AP9588">
            <v>24119673</v>
          </cell>
          <cell r="AQ9588">
            <v>1003366</v>
          </cell>
          <cell r="AR9588" t="str">
            <v>sd</v>
          </cell>
          <cell r="AS9588">
            <v>42946</v>
          </cell>
          <cell r="AT9588" t="str">
            <v>Calzada12-POLIZA ESTABILIDAD ACTIVA</v>
          </cell>
          <cell r="AV9588" t="str">
            <v>sc</v>
          </cell>
        </row>
        <row r="9589">
          <cell r="AP9589">
            <v>24119673</v>
          </cell>
          <cell r="AQ9589">
            <v>1003366</v>
          </cell>
          <cell r="AR9589" t="str">
            <v>sd</v>
          </cell>
          <cell r="AS9589">
            <v>44250</v>
          </cell>
          <cell r="AT9589" t="str">
            <v>-POLIZA ESTABILIDAD ACTIVA</v>
          </cell>
          <cell r="AV9589" t="str">
            <v>sc</v>
          </cell>
        </row>
        <row r="9590">
          <cell r="AP9590">
            <v>519752</v>
          </cell>
          <cell r="AQ9590">
            <v>8002345</v>
          </cell>
          <cell r="AR9590" t="str">
            <v>sd</v>
          </cell>
          <cell r="AS9590">
            <v>44099</v>
          </cell>
          <cell r="AT9590" t="str">
            <v>Calzada 4-6-POLIZA ESTABILIDAD Y CALIDAD ACTIVA</v>
          </cell>
          <cell r="AV9590" t="str">
            <v>sc</v>
          </cell>
        </row>
        <row r="9591">
          <cell r="AP9591">
            <v>903562</v>
          </cell>
          <cell r="AQ9591">
            <v>12000626</v>
          </cell>
          <cell r="AR9591" t="str">
            <v>sd</v>
          </cell>
          <cell r="AS9591">
            <v>44250</v>
          </cell>
          <cell r="AT9591" t="str">
            <v>-POLIZA ESTABILIDAD ACTIVA</v>
          </cell>
          <cell r="AV9591" t="str">
            <v>sc</v>
          </cell>
        </row>
        <row r="9592">
          <cell r="AP9592">
            <v>445800</v>
          </cell>
          <cell r="AQ9592">
            <v>19002658</v>
          </cell>
          <cell r="AR9592" t="str">
            <v>sd</v>
          </cell>
          <cell r="AS9592">
            <v>42912</v>
          </cell>
          <cell r="AT9592" t="str">
            <v>Anden1-3 Calzada2-POLIZA ESTABILIDAD ACTIVA</v>
          </cell>
          <cell r="AV9592" t="str">
            <v>sc</v>
          </cell>
        </row>
        <row r="9593">
          <cell r="AP9593">
            <v>91013608</v>
          </cell>
          <cell r="AQ9593">
            <v>50001355</v>
          </cell>
          <cell r="AR9593" t="str">
            <v>sd</v>
          </cell>
          <cell r="AS9593">
            <v>44053</v>
          </cell>
          <cell r="AT9593" t="str">
            <v>Puente 1-POLIZA ESTABILIDAD ACTIVA</v>
          </cell>
          <cell r="AV9593" t="str">
            <v>sc</v>
          </cell>
        </row>
        <row r="9594">
          <cell r="AP9594">
            <v>512275</v>
          </cell>
          <cell r="AQ9594">
            <v>3000728</v>
          </cell>
          <cell r="AR9594" t="str">
            <v>sd</v>
          </cell>
          <cell r="AS9594">
            <v>43499</v>
          </cell>
          <cell r="AT9594" t="str">
            <v>-POLIZA ESTABILIDAD ACTIVA</v>
          </cell>
          <cell r="AV9594" t="str">
            <v>sc</v>
          </cell>
        </row>
        <row r="9595">
          <cell r="AP9595">
            <v>902968</v>
          </cell>
          <cell r="AQ9595">
            <v>13000367</v>
          </cell>
          <cell r="AR9595" t="str">
            <v>sd</v>
          </cell>
          <cell r="AS9595">
            <v>44250</v>
          </cell>
          <cell r="AT9595" t="str">
            <v>-POLIZA ESTABILIDAD ACTIVA</v>
          </cell>
          <cell r="AV9595" t="str">
            <v>sc</v>
          </cell>
        </row>
        <row r="9596">
          <cell r="AP9596">
            <v>24121094</v>
          </cell>
          <cell r="AQ9596">
            <v>14000588</v>
          </cell>
          <cell r="AR9596" t="str">
            <v>sd</v>
          </cell>
          <cell r="AS9596">
            <v>44250</v>
          </cell>
          <cell r="AT9596" t="str">
            <v>-POLIZA ESTABILIDAD ACTIVA</v>
          </cell>
          <cell r="AV9596" t="str">
            <v>sc</v>
          </cell>
        </row>
        <row r="9597">
          <cell r="AP9597">
            <v>91012320</v>
          </cell>
          <cell r="AQ9597">
            <v>50006412</v>
          </cell>
          <cell r="AR9597" t="str">
            <v>sd</v>
          </cell>
          <cell r="AS9597">
            <v>43745</v>
          </cell>
          <cell r="AT9597" t="str">
            <v>Calzada 2, Calzada 4, Calzada 6, Calzada 8-POLIZA ESTABILIDAD ACTIVA</v>
          </cell>
          <cell r="AV9597" t="str">
            <v>sc</v>
          </cell>
        </row>
        <row r="9598">
          <cell r="AP9598">
            <v>503342</v>
          </cell>
          <cell r="AQ9598">
            <v>1001874</v>
          </cell>
          <cell r="AR9598" t="str">
            <v>sd</v>
          </cell>
          <cell r="AS9598">
            <v>43412</v>
          </cell>
          <cell r="AT9598" t="str">
            <v>Anden 1-7 Calzada 2-4 Separador 3-5 Cicloruta 6-POLIZA ESTABILIDAD ACTIVA</v>
          </cell>
          <cell r="AV9598" t="str">
            <v>sc</v>
          </cell>
        </row>
        <row r="9599">
          <cell r="AP9599">
            <v>24122475</v>
          </cell>
          <cell r="AQ9599">
            <v>50006729</v>
          </cell>
          <cell r="AR9599" t="str">
            <v>sd</v>
          </cell>
          <cell r="AS9599">
            <v>44099</v>
          </cell>
          <cell r="AT9599" t="str">
            <v>Calzada 2-6-POLIZA ESTABILIDAD Y CALIDAD ACTIVA</v>
          </cell>
          <cell r="AV9599" t="str">
            <v>sc</v>
          </cell>
        </row>
        <row r="9600">
          <cell r="AP9600">
            <v>24123634</v>
          </cell>
          <cell r="AQ9600">
            <v>8012518</v>
          </cell>
          <cell r="AR9600" t="str">
            <v>sd</v>
          </cell>
          <cell r="AS9600">
            <v>44099</v>
          </cell>
          <cell r="AT9600" t="str">
            <v>Calzada 2-8-POLIZA ESTABILIDAD Y CALIDAD ACTIVA</v>
          </cell>
          <cell r="AV9600" t="str">
            <v>sc</v>
          </cell>
        </row>
        <row r="9601">
          <cell r="AP9601">
            <v>143816</v>
          </cell>
          <cell r="AQ9601">
            <v>3000618</v>
          </cell>
          <cell r="AR9601" t="str">
            <v>sd</v>
          </cell>
          <cell r="AS9601">
            <v>44462</v>
          </cell>
          <cell r="AT9601" t="str">
            <v>-POLIZA ESTABILIDAD ACTIVA</v>
          </cell>
          <cell r="AV9601" t="str">
            <v>POLIZA ESTABILIDAD ACTIVA Vencimiento 22/9/2021 Contrato IDU 1206/14</v>
          </cell>
        </row>
        <row r="9602">
          <cell r="AP9602">
            <v>903600</v>
          </cell>
          <cell r="AQ9602">
            <v>12000739</v>
          </cell>
          <cell r="AR9602" t="str">
            <v>sd</v>
          </cell>
          <cell r="AS9602">
            <v>44250</v>
          </cell>
          <cell r="AT9602" t="str">
            <v>-POLIZA ESTABILIDAD ACTIVA</v>
          </cell>
          <cell r="AV9602" t="str">
            <v>sc</v>
          </cell>
        </row>
        <row r="9603">
          <cell r="AP9603">
            <v>2510530</v>
          </cell>
          <cell r="AQ9603">
            <v>3000616</v>
          </cell>
          <cell r="AR9603" t="str">
            <v>sd</v>
          </cell>
          <cell r="AS9603">
            <v>43499</v>
          </cell>
          <cell r="AT9603" t="str">
            <v>-POLIZA ESTABILIDAD ACTIVA</v>
          </cell>
          <cell r="AV9603" t="str">
            <v>sc</v>
          </cell>
        </row>
        <row r="9604">
          <cell r="AP9604">
            <v>2501861</v>
          </cell>
          <cell r="AQ9604">
            <v>7005001</v>
          </cell>
          <cell r="AR9604" t="str">
            <v>sd</v>
          </cell>
          <cell r="AS9604">
            <v>44048</v>
          </cell>
          <cell r="AT9604" t="str">
            <v>Calzada 4-6-POLIZA ESTABILIDAD ACTIVA</v>
          </cell>
          <cell r="AV9604" t="str">
            <v>sc</v>
          </cell>
        </row>
        <row r="9605">
          <cell r="AP9605">
            <v>183151</v>
          </cell>
          <cell r="AQ9605">
            <v>14000838</v>
          </cell>
          <cell r="AR9605" t="str">
            <v>sd</v>
          </cell>
          <cell r="AS9605">
            <v>42999</v>
          </cell>
          <cell r="AT9605" t="str">
            <v>Anden1-3-POLIZA ESTABILIDAD ACTIVA</v>
          </cell>
          <cell r="AV9605" t="str">
            <v>sc</v>
          </cell>
        </row>
        <row r="9606">
          <cell r="AP9606">
            <v>162977</v>
          </cell>
          <cell r="AQ9606">
            <v>10001689</v>
          </cell>
          <cell r="AR9606" t="str">
            <v>sd</v>
          </cell>
          <cell r="AS9606">
            <v>43439</v>
          </cell>
          <cell r="AT9606" t="str">
            <v>Calzada4-POLIZA ESTABILIDAD ACTIVA</v>
          </cell>
          <cell r="AV9606" t="str">
            <v>sc</v>
          </cell>
        </row>
        <row r="9607">
          <cell r="AP9607">
            <v>162977</v>
          </cell>
          <cell r="AQ9607">
            <v>10001689</v>
          </cell>
          <cell r="AR9607" t="str">
            <v>sd</v>
          </cell>
          <cell r="AS9607">
            <v>43142</v>
          </cell>
          <cell r="AT9607" t="str">
            <v>Calzada2-POLIZA ESTABILIDAD ACTIVA</v>
          </cell>
          <cell r="AV9607" t="str">
            <v>sc</v>
          </cell>
        </row>
        <row r="9608">
          <cell r="AP9608">
            <v>24122385</v>
          </cell>
          <cell r="AQ9608">
            <v>50006579</v>
          </cell>
          <cell r="AR9608" t="str">
            <v>sd</v>
          </cell>
          <cell r="AS9608">
            <v>44099</v>
          </cell>
          <cell r="AT9608" t="str">
            <v>Calzada 2-POLIZA ESTABILIDAD Y CALIDAD ACTIVA</v>
          </cell>
          <cell r="AV9608" t="str">
            <v>sc</v>
          </cell>
        </row>
        <row r="9609">
          <cell r="AP9609">
            <v>24120007</v>
          </cell>
          <cell r="AQ9609">
            <v>8005072</v>
          </cell>
          <cell r="AR9609" t="str">
            <v>sd</v>
          </cell>
          <cell r="AS9609">
            <v>44099</v>
          </cell>
          <cell r="AT9609" t="str">
            <v>Calzada 2-POLIZA ESTABILIDAD Y CALIDAD ACTIVA</v>
          </cell>
          <cell r="AV9609" t="str">
            <v>sc</v>
          </cell>
        </row>
        <row r="9610">
          <cell r="AP9610">
            <v>903749</v>
          </cell>
          <cell r="AQ9610">
            <v>12001736</v>
          </cell>
          <cell r="AR9610" t="str">
            <v>sd</v>
          </cell>
          <cell r="AS9610">
            <v>44250</v>
          </cell>
          <cell r="AT9610" t="str">
            <v>-POLIZA ESTABILIDAD ACTIVA</v>
          </cell>
          <cell r="AV9610" t="str">
            <v>sc</v>
          </cell>
        </row>
        <row r="9611">
          <cell r="AP9611">
            <v>503411</v>
          </cell>
          <cell r="AQ9611">
            <v>1001914</v>
          </cell>
          <cell r="AR9611" t="str">
            <v>sd</v>
          </cell>
          <cell r="AS9611">
            <v>43412</v>
          </cell>
          <cell r="AT9611" t="str">
            <v>Anden 1-7 Calzada 2-4 Separador 3-5 Cicloruta 6-POLIZA ESTABILIDAD ACTIVA</v>
          </cell>
          <cell r="AV9611" t="str">
            <v>sc</v>
          </cell>
        </row>
        <row r="9612">
          <cell r="AP9612">
            <v>24122328</v>
          </cell>
          <cell r="AQ9612">
            <v>50006513</v>
          </cell>
          <cell r="AR9612" t="str">
            <v>sd</v>
          </cell>
          <cell r="AS9612">
            <v>44099</v>
          </cell>
          <cell r="AT9612" t="str">
            <v>Calzada 2-4-6-POLIZA ESTABILIDAD Y CALIDAD ACTIVA</v>
          </cell>
          <cell r="AV9612" t="str">
            <v>sc</v>
          </cell>
        </row>
        <row r="9613">
          <cell r="AP9613">
            <v>24180783</v>
          </cell>
          <cell r="AQ9613">
            <v>8004666</v>
          </cell>
          <cell r="AR9613" t="str">
            <v>sd</v>
          </cell>
          <cell r="AS9613">
            <v>44099</v>
          </cell>
          <cell r="AT9613" t="str">
            <v>Anden 1-POLIZA ESTABILIDAD Y CALIDAD ACTIVA</v>
          </cell>
          <cell r="AV9613" t="str">
            <v>sc</v>
          </cell>
        </row>
        <row r="9614">
          <cell r="AP9614">
            <v>24121903</v>
          </cell>
          <cell r="AQ9614">
            <v>50005954</v>
          </cell>
          <cell r="AR9614" t="str">
            <v>sd</v>
          </cell>
          <cell r="AS9614">
            <v>44250</v>
          </cell>
          <cell r="AT9614" t="str">
            <v>-POLIZA ESTABILIDAD ACTIVA</v>
          </cell>
          <cell r="AV9614" t="str">
            <v>sc</v>
          </cell>
        </row>
        <row r="9615">
          <cell r="AP9615">
            <v>24120972</v>
          </cell>
          <cell r="AQ9615">
            <v>14000082</v>
          </cell>
          <cell r="AR9615" t="str">
            <v>sd</v>
          </cell>
          <cell r="AS9615">
            <v>44250</v>
          </cell>
          <cell r="AT9615" t="str">
            <v>-POLIZA ESTABILIDAD ACTIVA</v>
          </cell>
          <cell r="AV9615" t="str">
            <v>sc</v>
          </cell>
        </row>
        <row r="9616">
          <cell r="AP9616">
            <v>506889</v>
          </cell>
          <cell r="AQ9616">
            <v>16001032</v>
          </cell>
          <cell r="AR9616" t="str">
            <v>sd</v>
          </cell>
          <cell r="AS9616">
            <v>44096</v>
          </cell>
          <cell r="AT9616" t="str">
            <v>Anden 1-POLIZA ESTABILIDAD ACTIVA</v>
          </cell>
          <cell r="AV9616" t="str">
            <v>sc</v>
          </cell>
        </row>
        <row r="9617">
          <cell r="AP9617">
            <v>24119801</v>
          </cell>
          <cell r="AQ9617">
            <v>2001132</v>
          </cell>
          <cell r="AR9617" t="str">
            <v>sd</v>
          </cell>
          <cell r="AS9617">
            <v>44096</v>
          </cell>
          <cell r="AT9617" t="str">
            <v>Anden 1-POLIZA ESTABILIDAD ACTIVA</v>
          </cell>
          <cell r="AV9617" t="str">
            <v>sc</v>
          </cell>
        </row>
        <row r="9618">
          <cell r="AP9618">
            <v>507825</v>
          </cell>
          <cell r="AQ9618">
            <v>1001369</v>
          </cell>
          <cell r="AR9618" t="str">
            <v>sd</v>
          </cell>
          <cell r="AS9618">
            <v>44250</v>
          </cell>
          <cell r="AT9618" t="str">
            <v>-POLIZA ESTABILIDAD ACTIVA</v>
          </cell>
          <cell r="AV9618" t="str">
            <v>sc</v>
          </cell>
        </row>
        <row r="9619">
          <cell r="AP9619">
            <v>902048</v>
          </cell>
          <cell r="AQ9619">
            <v>7008528</v>
          </cell>
          <cell r="AR9619" t="str">
            <v>sd</v>
          </cell>
          <cell r="AS9619">
            <v>44096</v>
          </cell>
          <cell r="AT9619" t="str">
            <v>Anden 7-POLIZA ESTABILIDAD ACTIVA</v>
          </cell>
          <cell r="AV9619" t="str">
            <v>sc</v>
          </cell>
        </row>
        <row r="9620">
          <cell r="AP9620">
            <v>91016070</v>
          </cell>
          <cell r="AQ9620">
            <v>50005770</v>
          </cell>
          <cell r="AR9620" t="str">
            <v>sd</v>
          </cell>
          <cell r="AS9620">
            <v>44466</v>
          </cell>
          <cell r="AT9620" t="str">
            <v>-POLIZA ESTABILIDAD ACTIVA</v>
          </cell>
          <cell r="AV9620" t="str">
            <v>POLIZA ESTABILIDAD activa IDU 1718/14</v>
          </cell>
        </row>
        <row r="9621">
          <cell r="AP9621">
            <v>512220</v>
          </cell>
          <cell r="AQ9621">
            <v>3000938</v>
          </cell>
          <cell r="AR9621" t="str">
            <v>sd</v>
          </cell>
          <cell r="AS9621">
            <v>42999</v>
          </cell>
          <cell r="AT9621" t="str">
            <v>Anden1-11-9 Calzada2-4-6-8 Ciclo10 Sep3-5-7-POLIZA ESTABILIDAD ACTIVA</v>
          </cell>
          <cell r="AV9621" t="str">
            <v>sc</v>
          </cell>
        </row>
        <row r="9622">
          <cell r="AP9622">
            <v>300790</v>
          </cell>
          <cell r="AQ9622">
            <v>5004902</v>
          </cell>
          <cell r="AR9622" t="str">
            <v>sd</v>
          </cell>
          <cell r="AS9622">
            <v>42733</v>
          </cell>
          <cell r="AT9622" t="str">
            <v>Anden1-5 Calzada2-4 Sep3-POLIZA ESTABILIDAD ACTIVA</v>
          </cell>
          <cell r="AV9622" t="str">
            <v>sc</v>
          </cell>
        </row>
        <row r="9623">
          <cell r="AP9623">
            <v>532312</v>
          </cell>
          <cell r="AQ9623">
            <v>19013258</v>
          </cell>
          <cell r="AR9623" t="str">
            <v>sd</v>
          </cell>
          <cell r="AS9623">
            <v>44466</v>
          </cell>
          <cell r="AT9623" t="str">
            <v>-POLIZA ESTABILIDAD ACTIVA</v>
          </cell>
          <cell r="AV9623" t="str">
            <v>POLIZA ESTABILIDAD activa IDU 1718/14</v>
          </cell>
        </row>
        <row r="9624">
          <cell r="AP9624">
            <v>301472</v>
          </cell>
          <cell r="AQ9624">
            <v>5005232</v>
          </cell>
          <cell r="AR9624" t="str">
            <v>sd</v>
          </cell>
          <cell r="AS9624">
            <v>42733</v>
          </cell>
          <cell r="AT9624" t="str">
            <v>Anden1-5 Calzada2-4 Sep3-POLIZA ESTABILIDAD ACTIVA</v>
          </cell>
          <cell r="AV9624" t="str">
            <v>sc</v>
          </cell>
        </row>
        <row r="9625">
          <cell r="AP9625">
            <v>91010477</v>
          </cell>
          <cell r="AQ9625">
            <v>50006216</v>
          </cell>
          <cell r="AR9625" t="str">
            <v>sd</v>
          </cell>
          <cell r="AS9625">
            <v>44466</v>
          </cell>
          <cell r="AT9625" t="str">
            <v>-POLIZA ESTABILIDAD ACTIVA</v>
          </cell>
          <cell r="AV9625" t="str">
            <v>POLIZA ACTIVA</v>
          </cell>
        </row>
        <row r="9626">
          <cell r="AP9626">
            <v>91010716</v>
          </cell>
          <cell r="AQ9626">
            <v>1006240</v>
          </cell>
          <cell r="AR9626" t="str">
            <v>sd</v>
          </cell>
          <cell r="AS9626">
            <v>43412</v>
          </cell>
          <cell r="AT9626" t="str">
            <v>Anden 1-7 Calzada 2-4 Separador 3-5 Cicloruta 6-POLIZA ESTABILIDAD ACTIVA</v>
          </cell>
          <cell r="AV9626" t="str">
            <v>sc</v>
          </cell>
        </row>
        <row r="9627">
          <cell r="AP9627">
            <v>525752</v>
          </cell>
          <cell r="AQ9627">
            <v>1004946</v>
          </cell>
          <cell r="AR9627" t="str">
            <v>sd</v>
          </cell>
          <cell r="AS9627">
            <v>44250</v>
          </cell>
          <cell r="AT9627" t="str">
            <v>-POLIZA ESTABILIDAD ACTIVA</v>
          </cell>
          <cell r="AV9627" t="str">
            <v>sc</v>
          </cell>
        </row>
        <row r="9628">
          <cell r="AP9628">
            <v>24120189</v>
          </cell>
          <cell r="AQ9628">
            <v>3000637</v>
          </cell>
          <cell r="AR9628" t="str">
            <v>sd</v>
          </cell>
          <cell r="AS9628">
            <v>43499</v>
          </cell>
          <cell r="AT9628" t="str">
            <v>-POLIZA ESTABILIDAD ACTIVA</v>
          </cell>
          <cell r="AV9628" t="str">
            <v>sc</v>
          </cell>
        </row>
        <row r="9629">
          <cell r="AP9629">
            <v>24121400</v>
          </cell>
          <cell r="AQ9629">
            <v>16003879</v>
          </cell>
          <cell r="AR9629" t="str">
            <v>sd</v>
          </cell>
          <cell r="AS9629">
            <v>44466</v>
          </cell>
          <cell r="AT9629" t="str">
            <v>-POLIZA ESTABILIDAD ACTIVA</v>
          </cell>
          <cell r="AV9629" t="str">
            <v>sc</v>
          </cell>
        </row>
        <row r="9630">
          <cell r="AP9630">
            <v>24121400</v>
          </cell>
          <cell r="AQ9630">
            <v>16003879</v>
          </cell>
          <cell r="AR9630" t="str">
            <v>sd</v>
          </cell>
          <cell r="AS9630">
            <v>44018</v>
          </cell>
          <cell r="AT9630" t="str">
            <v>Puente 12-POLIZA ESTABILIDAD ACTIVA</v>
          </cell>
          <cell r="AV9630" t="str">
            <v>sc</v>
          </cell>
        </row>
        <row r="9631">
          <cell r="AP9631">
            <v>24121112</v>
          </cell>
          <cell r="AQ9631">
            <v>14000681</v>
          </cell>
          <cell r="AR9631" t="str">
            <v>sd</v>
          </cell>
          <cell r="AS9631">
            <v>44053</v>
          </cell>
          <cell r="AT9631" t="str">
            <v>Anden 1-POLIZA ESTABILIDAD ACTIVA</v>
          </cell>
          <cell r="AV9631" t="str">
            <v>sc</v>
          </cell>
        </row>
        <row r="9632">
          <cell r="AP9632">
            <v>24121112</v>
          </cell>
          <cell r="AQ9632">
            <v>14000681</v>
          </cell>
          <cell r="AR9632" t="str">
            <v>sd</v>
          </cell>
          <cell r="AS9632">
            <v>44250</v>
          </cell>
          <cell r="AT9632" t="str">
            <v>-POLIZA ESTABILIDAD ACTIVA</v>
          </cell>
          <cell r="AV9632" t="str">
            <v>sc</v>
          </cell>
        </row>
        <row r="9633">
          <cell r="AP9633">
            <v>24120349</v>
          </cell>
          <cell r="AQ9633">
            <v>11004769</v>
          </cell>
          <cell r="AR9633" t="str">
            <v>sd</v>
          </cell>
          <cell r="AS9633">
            <v>44096</v>
          </cell>
          <cell r="AT9633" t="str">
            <v>Anden 1-9-POLIZA ESTABILIDAD ACTIVA</v>
          </cell>
          <cell r="AV9633" t="str">
            <v>sc</v>
          </cell>
        </row>
        <row r="9634">
          <cell r="AP9634">
            <v>24123882</v>
          </cell>
          <cell r="AQ9634">
            <v>50006321</v>
          </cell>
          <cell r="AR9634" t="str">
            <v>sd</v>
          </cell>
          <cell r="AS9634">
            <v>43499</v>
          </cell>
          <cell r="AT9634" t="str">
            <v>-POLIZA ESTABILIDAD ACTIVA</v>
          </cell>
          <cell r="AV9634" t="str">
            <v>sc</v>
          </cell>
        </row>
        <row r="9635">
          <cell r="AP9635">
            <v>506013</v>
          </cell>
          <cell r="AQ9635">
            <v>1006255</v>
          </cell>
          <cell r="AR9635" t="str">
            <v>sd</v>
          </cell>
          <cell r="AS9635">
            <v>44250</v>
          </cell>
          <cell r="AT9635" t="str">
            <v>-POLIZA ESTABILIDAD ACTIVA</v>
          </cell>
          <cell r="AV9635" t="str">
            <v>sc</v>
          </cell>
        </row>
        <row r="9636">
          <cell r="AP9636">
            <v>902718</v>
          </cell>
          <cell r="AQ9636">
            <v>13000823</v>
          </cell>
          <cell r="AR9636" t="str">
            <v>sd</v>
          </cell>
          <cell r="AS9636">
            <v>44250</v>
          </cell>
          <cell r="AT9636" t="str">
            <v>-POLIZA ESTABILIDAD ACTIVA</v>
          </cell>
          <cell r="AV9636" t="str">
            <v>sc</v>
          </cell>
        </row>
        <row r="9637">
          <cell r="AP9637">
            <v>902718</v>
          </cell>
          <cell r="AQ9637">
            <v>13000823</v>
          </cell>
          <cell r="AR9637" t="str">
            <v>sd</v>
          </cell>
          <cell r="AS9637">
            <v>44018</v>
          </cell>
          <cell r="AT9637" t="str">
            <v>Puente 14-POLIZA ESTABILIDAD ACTIVA</v>
          </cell>
          <cell r="AV9637" t="str">
            <v>sc</v>
          </cell>
        </row>
        <row r="9638">
          <cell r="AP9638">
            <v>902791</v>
          </cell>
          <cell r="AQ9638">
            <v>13001510</v>
          </cell>
          <cell r="AR9638" t="str">
            <v>sd</v>
          </cell>
          <cell r="AS9638">
            <v>44250</v>
          </cell>
          <cell r="AT9638" t="str">
            <v>-POLIZA ESTABILIDAD ACTIVA</v>
          </cell>
          <cell r="AV9638" t="str">
            <v>sc</v>
          </cell>
        </row>
        <row r="9639">
          <cell r="AP9639">
            <v>91024571</v>
          </cell>
          <cell r="AQ9639">
            <v>9004089</v>
          </cell>
          <cell r="AR9639" t="str">
            <v>sd</v>
          </cell>
          <cell r="AS9639">
            <v>44053</v>
          </cell>
          <cell r="AT9639" t="str">
            <v>Puente 10-POLIZA ESTABILIDAD ACTIVA</v>
          </cell>
          <cell r="AV9639" t="str">
            <v>sc</v>
          </cell>
        </row>
        <row r="9640">
          <cell r="AP9640">
            <v>24122493</v>
          </cell>
          <cell r="AQ9640">
            <v>50006734</v>
          </cell>
          <cell r="AR9640" t="str">
            <v>sd</v>
          </cell>
          <cell r="AS9640">
            <v>44099</v>
          </cell>
          <cell r="AT9640" t="str">
            <v>Calzada 2-4-6-POLIZA ESTABILIDAD Y CALIDAD ACTIVA</v>
          </cell>
          <cell r="AV9640" t="str">
            <v>sc</v>
          </cell>
        </row>
        <row r="9641">
          <cell r="AP9641">
            <v>24120376</v>
          </cell>
          <cell r="AQ9641">
            <v>11005964</v>
          </cell>
          <cell r="AR9641" t="str">
            <v>sd</v>
          </cell>
          <cell r="AS9641">
            <v>44096</v>
          </cell>
          <cell r="AT9641" t="str">
            <v>Anden 1-9-POLIZA ESTABILIDAD ACTIVA</v>
          </cell>
          <cell r="AV9641" t="str">
            <v>sc</v>
          </cell>
        </row>
        <row r="9642">
          <cell r="AP9642">
            <v>24123743</v>
          </cell>
          <cell r="AQ9642">
            <v>3000820</v>
          </cell>
          <cell r="AR9642" t="str">
            <v>sd</v>
          </cell>
          <cell r="AS9642">
            <v>43499</v>
          </cell>
          <cell r="AT9642" t="str">
            <v>-POLIZA ESTABILIDAD ACTIVA</v>
          </cell>
          <cell r="AV9642" t="str">
            <v>sc</v>
          </cell>
        </row>
        <row r="9643">
          <cell r="AP9643">
            <v>519325</v>
          </cell>
          <cell r="AQ9643">
            <v>12000516</v>
          </cell>
          <cell r="AR9643" t="str">
            <v>sd</v>
          </cell>
          <cell r="AS9643">
            <v>44250</v>
          </cell>
          <cell r="AT9643" t="str">
            <v>-POLIZA ESTABILIDAD ACTIVA</v>
          </cell>
          <cell r="AV9643" t="str">
            <v>sc</v>
          </cell>
        </row>
        <row r="9644">
          <cell r="AP9644">
            <v>903817</v>
          </cell>
          <cell r="AQ9644">
            <v>12002271</v>
          </cell>
          <cell r="AR9644" t="str">
            <v>sd</v>
          </cell>
          <cell r="AS9644">
            <v>44250</v>
          </cell>
          <cell r="AT9644" t="str">
            <v>-POLIZA ESTABILIDAD ACTIVA</v>
          </cell>
          <cell r="AV9644" t="str">
            <v>sc</v>
          </cell>
        </row>
        <row r="9645">
          <cell r="AP9645">
            <v>91018866</v>
          </cell>
          <cell r="AQ9645">
            <v>50006983</v>
          </cell>
          <cell r="AR9645" t="str">
            <v>sd</v>
          </cell>
          <cell r="AS9645">
            <v>42978</v>
          </cell>
          <cell r="AT9645" t="str">
            <v>Anden1 Calzada10-2-4-6 Ciclo8 Sep3-5-7-9-POLIZA ESTABILIDAD ACTIVA</v>
          </cell>
          <cell r="AV9645" t="str">
            <v>sc</v>
          </cell>
        </row>
        <row r="9646">
          <cell r="AP9646">
            <v>531266</v>
          </cell>
          <cell r="AQ9646">
            <v>1001776</v>
          </cell>
          <cell r="AR9646" t="str">
            <v>sd</v>
          </cell>
          <cell r="AS9646">
            <v>43412</v>
          </cell>
          <cell r="AT9646" t="str">
            <v>Anden 1-7 Calzada 2-4 Separador 3-5 Cicloruta 6-POLIZA ESTABILIDAD ACTIVA</v>
          </cell>
          <cell r="AV9646" t="str">
            <v>sc</v>
          </cell>
        </row>
        <row r="9647">
          <cell r="AP9647">
            <v>505682</v>
          </cell>
          <cell r="AQ9647">
            <v>1003366</v>
          </cell>
          <cell r="AR9647" t="str">
            <v>sd</v>
          </cell>
          <cell r="AS9647">
            <v>42946</v>
          </cell>
          <cell r="AT9647" t="str">
            <v>Calzada12-POLIZA ESTABILIDAD ACTIVA</v>
          </cell>
          <cell r="AV9647" t="str">
            <v>sc</v>
          </cell>
        </row>
        <row r="9648">
          <cell r="AP9648">
            <v>505682</v>
          </cell>
          <cell r="AQ9648">
            <v>1003366</v>
          </cell>
          <cell r="AR9648" t="str">
            <v>sd</v>
          </cell>
          <cell r="AS9648">
            <v>44250</v>
          </cell>
          <cell r="AT9648" t="str">
            <v>-POLIZA ESTABILIDAD ACTIVA</v>
          </cell>
          <cell r="AV9648" t="str">
            <v>sc</v>
          </cell>
        </row>
        <row r="9649">
          <cell r="AP9649">
            <v>902697</v>
          </cell>
          <cell r="AQ9649">
            <v>13000709</v>
          </cell>
          <cell r="AR9649" t="str">
            <v>sd</v>
          </cell>
          <cell r="AS9649">
            <v>42949</v>
          </cell>
          <cell r="AT9649" t="str">
            <v>Anden13 Ciclo14-POLIZA ESTABILIDAD ACTIVA</v>
          </cell>
          <cell r="AV9649" t="str">
            <v>sc</v>
          </cell>
        </row>
        <row r="9650">
          <cell r="AP9650">
            <v>902697</v>
          </cell>
          <cell r="AQ9650">
            <v>13000709</v>
          </cell>
          <cell r="AR9650" t="str">
            <v>sd</v>
          </cell>
          <cell r="AS9650">
            <v>44250</v>
          </cell>
          <cell r="AT9650" t="str">
            <v>-POLIZA ESTABILIDAD ACTIVA</v>
          </cell>
          <cell r="AV9650" t="str">
            <v>sc</v>
          </cell>
        </row>
        <row r="9651">
          <cell r="AP9651">
            <v>601813</v>
          </cell>
          <cell r="AQ9651">
            <v>7005429</v>
          </cell>
          <cell r="AR9651" t="str">
            <v>sd</v>
          </cell>
          <cell r="AS9651">
            <v>44048</v>
          </cell>
          <cell r="AT9651" t="str">
            <v>Calzada 2-4-6-POLIZA ESTABILIDAD ACTIVA</v>
          </cell>
          <cell r="AV9651" t="str">
            <v>sc</v>
          </cell>
        </row>
        <row r="9652">
          <cell r="AP9652">
            <v>91015544</v>
          </cell>
          <cell r="AQ9652">
            <v>5007177</v>
          </cell>
          <cell r="AR9652" t="str">
            <v>sd</v>
          </cell>
          <cell r="AS9652">
            <v>42733</v>
          </cell>
          <cell r="AT9652" t="str">
            <v>Anden1-5 Calzada2-4 Sep3-POLIZA ESTABILIDAD ACTIVA</v>
          </cell>
          <cell r="AV9652" t="str">
            <v>sc</v>
          </cell>
        </row>
        <row r="9653">
          <cell r="AP9653">
            <v>603437</v>
          </cell>
          <cell r="AQ9653">
            <v>9002894</v>
          </cell>
          <cell r="AR9653" t="str">
            <v>sd</v>
          </cell>
          <cell r="AS9653">
            <v>43748</v>
          </cell>
          <cell r="AT9653" t="str">
            <v>Anden 5-POLIZA ESTABILIDAD ACTIVA</v>
          </cell>
          <cell r="AV9653" t="str">
            <v>sc</v>
          </cell>
        </row>
        <row r="9654">
          <cell r="AP9654">
            <v>24120182</v>
          </cell>
          <cell r="AQ9654">
            <v>3000569</v>
          </cell>
          <cell r="AR9654" t="str">
            <v>sd</v>
          </cell>
          <cell r="AS9654">
            <v>43499</v>
          </cell>
          <cell r="AT9654" t="str">
            <v>-POLIZA ESTABILIDAD ACTIVA</v>
          </cell>
          <cell r="AV9654" t="str">
            <v>sc</v>
          </cell>
        </row>
        <row r="9655">
          <cell r="AP9655">
            <v>902710</v>
          </cell>
          <cell r="AQ9655">
            <v>13000761</v>
          </cell>
          <cell r="AR9655" t="str">
            <v>sd</v>
          </cell>
          <cell r="AS9655">
            <v>44250</v>
          </cell>
          <cell r="AT9655" t="str">
            <v>-POLIZA ESTABILIDAD ACTIVA</v>
          </cell>
          <cell r="AV9655" t="str">
            <v>sc</v>
          </cell>
        </row>
        <row r="9656">
          <cell r="AP9656">
            <v>902710</v>
          </cell>
          <cell r="AQ9656">
            <v>13000761</v>
          </cell>
          <cell r="AR9656" t="str">
            <v>sd</v>
          </cell>
          <cell r="AS9656">
            <v>42949</v>
          </cell>
          <cell r="AT9656" t="str">
            <v>Anden13 Ciclo14-POLIZA ESTABILIDAD ACTIVA</v>
          </cell>
          <cell r="AV9656" t="str">
            <v>sc</v>
          </cell>
        </row>
        <row r="9657">
          <cell r="AP9657">
            <v>24122934</v>
          </cell>
          <cell r="AQ9657">
            <v>50007096</v>
          </cell>
          <cell r="AR9657" t="str">
            <v>sd</v>
          </cell>
          <cell r="AS9657">
            <v>43797</v>
          </cell>
          <cell r="AT9657" t="str">
            <v>Calzada 6-8-POLIZA ESTABILIDAD ACTIVA</v>
          </cell>
          <cell r="AV9657" t="str">
            <v>sc</v>
          </cell>
        </row>
        <row r="9658">
          <cell r="AP9658">
            <v>529200</v>
          </cell>
          <cell r="AQ9658">
            <v>8002993</v>
          </cell>
          <cell r="AR9658" t="str">
            <v>sd</v>
          </cell>
          <cell r="AS9658">
            <v>44099</v>
          </cell>
          <cell r="AT9658" t="str">
            <v>Calzada 2-4-6-POLIZA ESTABILIDAD Y CALIDAD ACTIVA</v>
          </cell>
          <cell r="AV9658" t="str">
            <v>sc</v>
          </cell>
        </row>
        <row r="9659">
          <cell r="AP9659">
            <v>91016420</v>
          </cell>
          <cell r="AQ9659">
            <v>18002178</v>
          </cell>
          <cell r="AR9659" t="str">
            <v>sd</v>
          </cell>
          <cell r="AS9659">
            <v>42999</v>
          </cell>
          <cell r="AT9659" t="str">
            <v>Anden1-11-3 Calzada10-4-6-8 Ciclo2 Sep5-7-9-POLIZA ESTABILIDAD ACTIVA</v>
          </cell>
          <cell r="AV9659" t="str">
            <v>sc</v>
          </cell>
        </row>
        <row r="9660">
          <cell r="AP9660">
            <v>903122</v>
          </cell>
          <cell r="AQ9660">
            <v>50008284</v>
          </cell>
          <cell r="AR9660" t="str">
            <v>sd</v>
          </cell>
          <cell r="AS9660">
            <v>44250</v>
          </cell>
          <cell r="AT9660" t="str">
            <v>-POLIZA ESTABILIDAD ACTIVA</v>
          </cell>
          <cell r="AV9660" t="str">
            <v>sc</v>
          </cell>
        </row>
        <row r="9661">
          <cell r="AP9661">
            <v>506424</v>
          </cell>
          <cell r="AQ9661">
            <v>1003895</v>
          </cell>
          <cell r="AR9661" t="str">
            <v>sd</v>
          </cell>
          <cell r="AS9661">
            <v>43577</v>
          </cell>
          <cell r="AT9661" t="str">
            <v>Calzad a16-POLIZA ESTABILIDAD ACTIVA</v>
          </cell>
          <cell r="AV9661" t="str">
            <v>sc</v>
          </cell>
        </row>
        <row r="9662">
          <cell r="AP9662">
            <v>506424</v>
          </cell>
          <cell r="AQ9662">
            <v>1003895</v>
          </cell>
          <cell r="AR9662" t="str">
            <v>sd</v>
          </cell>
          <cell r="AS9662">
            <v>44250</v>
          </cell>
          <cell r="AT9662" t="str">
            <v>-POLIZA ESTABILIDAD ACTIVA</v>
          </cell>
          <cell r="AV9662" t="str">
            <v>sc</v>
          </cell>
        </row>
        <row r="9663">
          <cell r="AP9663">
            <v>506424</v>
          </cell>
          <cell r="AQ9663">
            <v>1003895</v>
          </cell>
          <cell r="AR9663" t="str">
            <v>sd</v>
          </cell>
          <cell r="AS9663">
            <v>42946</v>
          </cell>
          <cell r="AT9663" t="str">
            <v>Calzada10-POLIZA ESTABILIDAD ACTIVA</v>
          </cell>
          <cell r="AV9663" t="str">
            <v>sc</v>
          </cell>
        </row>
        <row r="9664">
          <cell r="AP9664">
            <v>506424</v>
          </cell>
          <cell r="AQ9664">
            <v>1003895</v>
          </cell>
          <cell r="AR9664" t="str">
            <v>sd</v>
          </cell>
          <cell r="AS9664">
            <v>43577</v>
          </cell>
          <cell r="AT9664" t="str">
            <v>Calzad a16-POLIZA ESTABILIDAD ACTIVA</v>
          </cell>
          <cell r="AV9664" t="str">
            <v>sc</v>
          </cell>
        </row>
        <row r="9665">
          <cell r="AP9665">
            <v>506424</v>
          </cell>
          <cell r="AQ9665">
            <v>1003895</v>
          </cell>
          <cell r="AR9665" t="str">
            <v>sd</v>
          </cell>
          <cell r="AS9665">
            <v>43797</v>
          </cell>
          <cell r="AT9665" t="str">
            <v>Calzada 2-4-POLIZA ESTABILIDAD ACTIVA</v>
          </cell>
          <cell r="AV9665" t="str">
            <v>sc</v>
          </cell>
        </row>
        <row r="9666">
          <cell r="AP9666">
            <v>24123588</v>
          </cell>
          <cell r="AQ9666">
            <v>14001794</v>
          </cell>
          <cell r="AR9666" t="str">
            <v>sd</v>
          </cell>
          <cell r="AS9666">
            <v>44053</v>
          </cell>
          <cell r="AT9666" t="str">
            <v>Puente 1-POLIZA ESTABILIDAD ACTIVA</v>
          </cell>
          <cell r="AV9666" t="str">
            <v>sc</v>
          </cell>
        </row>
        <row r="9667">
          <cell r="AP9667">
            <v>24122483</v>
          </cell>
          <cell r="AQ9667">
            <v>50006731</v>
          </cell>
          <cell r="AR9667" t="str">
            <v>sd</v>
          </cell>
          <cell r="AS9667">
            <v>44099</v>
          </cell>
          <cell r="AT9667" t="str">
            <v>Calzada 2-6-POLIZA ESTABILIDAD Y CALIDAD ACTIVA</v>
          </cell>
          <cell r="AV9667" t="str">
            <v>sc</v>
          </cell>
        </row>
        <row r="9668">
          <cell r="AP9668">
            <v>902931</v>
          </cell>
          <cell r="AQ9668">
            <v>50008507</v>
          </cell>
          <cell r="AR9668" t="str">
            <v>sd</v>
          </cell>
          <cell r="AS9668">
            <v>44018</v>
          </cell>
          <cell r="AT9668" t="str">
            <v>Calzada 8-POLIZA ESTABILIDAD ACTIVA</v>
          </cell>
          <cell r="AV9668" t="str">
            <v>sc</v>
          </cell>
        </row>
        <row r="9669">
          <cell r="AP9669">
            <v>902931</v>
          </cell>
          <cell r="AQ9669">
            <v>50008507</v>
          </cell>
          <cell r="AR9669" t="str">
            <v>sd</v>
          </cell>
          <cell r="AS9669">
            <v>44250</v>
          </cell>
          <cell r="AT9669" t="str">
            <v>-POLIZA ESTABILIDAD ACTIVA</v>
          </cell>
          <cell r="AV9669" t="str">
            <v>sc</v>
          </cell>
        </row>
        <row r="9670">
          <cell r="AP9670">
            <v>505944</v>
          </cell>
          <cell r="AQ9670">
            <v>1002070</v>
          </cell>
          <cell r="AR9670" t="str">
            <v>sd</v>
          </cell>
          <cell r="AS9670">
            <v>44250</v>
          </cell>
          <cell r="AT9670" t="str">
            <v>-POLIZA ESTABILIDAD ACTIVA</v>
          </cell>
          <cell r="AV9670" t="str">
            <v>sc</v>
          </cell>
        </row>
        <row r="9671">
          <cell r="AP9671">
            <v>24121697</v>
          </cell>
          <cell r="AQ9671">
            <v>50002316</v>
          </cell>
          <cell r="AR9671" t="str">
            <v>sd</v>
          </cell>
          <cell r="AS9671">
            <v>44250</v>
          </cell>
          <cell r="AT9671" t="str">
            <v>-POLIZA ESTABILIDAD ACTIVA</v>
          </cell>
          <cell r="AV9671" t="str">
            <v>sc</v>
          </cell>
        </row>
        <row r="9672">
          <cell r="AP9672">
            <v>24121697</v>
          </cell>
          <cell r="AQ9672">
            <v>50002316</v>
          </cell>
          <cell r="AR9672" t="str">
            <v>sd</v>
          </cell>
          <cell r="AS9672">
            <v>44250</v>
          </cell>
          <cell r="AT9672" t="str">
            <v>-POLIZA ESTABILIDAD ACTIVA</v>
          </cell>
          <cell r="AV9672" t="str">
            <v>sc</v>
          </cell>
        </row>
        <row r="9673">
          <cell r="AP9673">
            <v>91025185</v>
          </cell>
          <cell r="AQ9673">
            <v>7001488</v>
          </cell>
          <cell r="AR9673" t="str">
            <v>sd</v>
          </cell>
          <cell r="AS9673">
            <v>44466</v>
          </cell>
          <cell r="AT9673" t="str">
            <v>-POLIZA ESTABILIDAD ACTIVA</v>
          </cell>
          <cell r="AV9673" t="str">
            <v>VIABLE</v>
          </cell>
        </row>
        <row r="9674">
          <cell r="AP9674">
            <v>164436</v>
          </cell>
          <cell r="AQ9674">
            <v>10003584</v>
          </cell>
          <cell r="AR9674" t="str">
            <v>sd</v>
          </cell>
          <cell r="AS9674">
            <v>44119</v>
          </cell>
          <cell r="AT9674" t="str">
            <v>Calzada 2-4-POLIZA ESTABILIDAD ACTIVA</v>
          </cell>
          <cell r="AV9674" t="str">
            <v>sc</v>
          </cell>
        </row>
        <row r="9675">
          <cell r="AP9675">
            <v>507832</v>
          </cell>
          <cell r="AQ9675">
            <v>1001377</v>
          </cell>
          <cell r="AR9675" t="str">
            <v>sd</v>
          </cell>
          <cell r="AS9675">
            <v>44250</v>
          </cell>
          <cell r="AT9675" t="str">
            <v>-POLIZA ESTABILIDAD ACTIVA</v>
          </cell>
          <cell r="AV9675" t="str">
            <v>sc</v>
          </cell>
        </row>
        <row r="9676">
          <cell r="AP9676">
            <v>506428</v>
          </cell>
          <cell r="AQ9676">
            <v>1003895</v>
          </cell>
          <cell r="AR9676" t="str">
            <v>sd</v>
          </cell>
          <cell r="AS9676">
            <v>43577</v>
          </cell>
          <cell r="AT9676" t="str">
            <v>Calzad a16-POLIZA ESTABILIDAD ACTIVA</v>
          </cell>
          <cell r="AV9676" t="str">
            <v>sc</v>
          </cell>
        </row>
        <row r="9677">
          <cell r="AP9677">
            <v>506428</v>
          </cell>
          <cell r="AQ9677">
            <v>1003895</v>
          </cell>
          <cell r="AR9677" t="str">
            <v>sd</v>
          </cell>
          <cell r="AS9677">
            <v>44250</v>
          </cell>
          <cell r="AT9677" t="str">
            <v>-POLIZA ESTABILIDAD ACTIVA</v>
          </cell>
          <cell r="AV9677" t="str">
            <v>sc</v>
          </cell>
        </row>
        <row r="9678">
          <cell r="AP9678">
            <v>506428</v>
          </cell>
          <cell r="AQ9678">
            <v>1003895</v>
          </cell>
          <cell r="AR9678" t="str">
            <v>sd</v>
          </cell>
          <cell r="AS9678">
            <v>42946</v>
          </cell>
          <cell r="AT9678" t="str">
            <v>Calzada10-POLIZA ESTABILIDAD ACTIVA</v>
          </cell>
          <cell r="AV9678" t="str">
            <v>sc</v>
          </cell>
        </row>
        <row r="9679">
          <cell r="AP9679">
            <v>506428</v>
          </cell>
          <cell r="AQ9679">
            <v>1003895</v>
          </cell>
          <cell r="AR9679" t="str">
            <v>sd</v>
          </cell>
          <cell r="AS9679">
            <v>43577</v>
          </cell>
          <cell r="AT9679" t="str">
            <v>Calzad a16-POLIZA ESTABILIDAD ACTIVA</v>
          </cell>
          <cell r="AV9679" t="str">
            <v>sc</v>
          </cell>
        </row>
        <row r="9680">
          <cell r="AP9680">
            <v>506428</v>
          </cell>
          <cell r="AQ9680">
            <v>1003895</v>
          </cell>
          <cell r="AR9680" t="str">
            <v>sd</v>
          </cell>
          <cell r="AS9680">
            <v>43797</v>
          </cell>
          <cell r="AT9680" t="str">
            <v>Calzada 2-4-POLIZA ESTABILIDAD ACTIVA</v>
          </cell>
          <cell r="AV9680" t="str">
            <v>sc</v>
          </cell>
        </row>
        <row r="9681">
          <cell r="AP9681">
            <v>24122327</v>
          </cell>
          <cell r="AQ9681">
            <v>50006513</v>
          </cell>
          <cell r="AR9681" t="str">
            <v>sd</v>
          </cell>
          <cell r="AS9681">
            <v>44099</v>
          </cell>
          <cell r="AT9681" t="str">
            <v>Calzada 2-4-6-POLIZA ESTABILIDAD Y CALIDAD ACTIVA</v>
          </cell>
          <cell r="AV9681" t="str">
            <v>sc</v>
          </cell>
        </row>
        <row r="9682">
          <cell r="AP9682">
            <v>903882</v>
          </cell>
          <cell r="AQ9682">
            <v>12002613</v>
          </cell>
          <cell r="AR9682" t="str">
            <v>sd</v>
          </cell>
          <cell r="AS9682">
            <v>44250</v>
          </cell>
          <cell r="AT9682" t="str">
            <v>-POLIZA ESTABILIDAD ACTIVA</v>
          </cell>
          <cell r="AV9682" t="str">
            <v>sc</v>
          </cell>
        </row>
        <row r="9683">
          <cell r="AP9683">
            <v>903882</v>
          </cell>
          <cell r="AQ9683">
            <v>12002613</v>
          </cell>
          <cell r="AR9683" t="str">
            <v>sd</v>
          </cell>
          <cell r="AS9683">
            <v>44250</v>
          </cell>
          <cell r="AT9683" t="str">
            <v>-POLIZA ESTABILIDAD ACTIVA</v>
          </cell>
          <cell r="AV9683" t="str">
            <v>sc</v>
          </cell>
        </row>
        <row r="9684">
          <cell r="AP9684">
            <v>24122694</v>
          </cell>
          <cell r="AQ9684">
            <v>50006938</v>
          </cell>
          <cell r="AR9684" t="str">
            <v>sd</v>
          </cell>
          <cell r="AS9684">
            <v>44250</v>
          </cell>
          <cell r="AT9684" t="str">
            <v>-POLIZA ESTABILIDAD ACTIVA</v>
          </cell>
          <cell r="AV9684" t="str">
            <v>sc</v>
          </cell>
        </row>
        <row r="9685">
          <cell r="AP9685">
            <v>181508</v>
          </cell>
          <cell r="AQ9685">
            <v>13001804</v>
          </cell>
          <cell r="AR9685" t="str">
            <v>sd</v>
          </cell>
          <cell r="AS9685">
            <v>43745</v>
          </cell>
          <cell r="AT9685" t="str">
            <v>Calzada 2, Calzada 4, Calzada 6-POLIZA ESTABILIDAD ACTIVA</v>
          </cell>
          <cell r="AV9685" t="str">
            <v>sc</v>
          </cell>
        </row>
        <row r="9686">
          <cell r="AP9686">
            <v>297531</v>
          </cell>
          <cell r="AQ9686">
            <v>5003457</v>
          </cell>
          <cell r="AR9686" t="str">
            <v>sd</v>
          </cell>
          <cell r="AS9686">
            <v>42912</v>
          </cell>
          <cell r="AT9686" t="str">
            <v>Calzada2-POLIZA ESTABILIDAD ACTIVA</v>
          </cell>
          <cell r="AV9686" t="str">
            <v>sc</v>
          </cell>
        </row>
        <row r="9687">
          <cell r="AP9687">
            <v>472639</v>
          </cell>
          <cell r="AQ9687">
            <v>14001677</v>
          </cell>
          <cell r="AR9687" t="str">
            <v>sd</v>
          </cell>
          <cell r="AS9687">
            <v>42999</v>
          </cell>
          <cell r="AT9687" t="str">
            <v>Anden1-3-POLIZA ESTABILIDAD ACTIVA</v>
          </cell>
          <cell r="AV9687" t="str">
            <v>sc</v>
          </cell>
        </row>
        <row r="9688">
          <cell r="AP9688">
            <v>506435</v>
          </cell>
          <cell r="AQ9688">
            <v>1003859</v>
          </cell>
          <cell r="AR9688" t="str">
            <v>sd</v>
          </cell>
          <cell r="AS9688">
            <v>43797</v>
          </cell>
          <cell r="AT9688" t="str">
            <v>Calzada 4, Puente 19-POLIZA ESTABILIDAD ACTIVA</v>
          </cell>
          <cell r="AV9688" t="str">
            <v>sc</v>
          </cell>
        </row>
        <row r="9689">
          <cell r="AP9689">
            <v>506435</v>
          </cell>
          <cell r="AQ9689">
            <v>1003859</v>
          </cell>
          <cell r="AR9689" t="str">
            <v>sd</v>
          </cell>
          <cell r="AS9689">
            <v>42946</v>
          </cell>
          <cell r="AT9689" t="str">
            <v>Calzada10-8-POLIZA ESTABILIDAD ACTIVA</v>
          </cell>
          <cell r="AV9689" t="str">
            <v>sc</v>
          </cell>
        </row>
        <row r="9690">
          <cell r="AP9690">
            <v>506435</v>
          </cell>
          <cell r="AQ9690">
            <v>1003859</v>
          </cell>
          <cell r="AR9690" t="str">
            <v>sd</v>
          </cell>
          <cell r="AS9690">
            <v>44250</v>
          </cell>
          <cell r="AT9690" t="str">
            <v>-POLIZA ESTABILIDAD ACTIVA</v>
          </cell>
          <cell r="AV9690" t="str">
            <v>sc</v>
          </cell>
        </row>
        <row r="9691">
          <cell r="AP9691">
            <v>24123159</v>
          </cell>
          <cell r="AQ9691">
            <v>50007305</v>
          </cell>
          <cell r="AR9691" t="str">
            <v>sd</v>
          </cell>
          <cell r="AS9691">
            <v>44250</v>
          </cell>
          <cell r="AT9691" t="str">
            <v>-POLIZA ESTABILIDAD ACTIVA</v>
          </cell>
          <cell r="AV9691" t="str">
            <v>sc</v>
          </cell>
        </row>
        <row r="9692">
          <cell r="AP9692">
            <v>511384</v>
          </cell>
          <cell r="AQ9692">
            <v>8008308</v>
          </cell>
          <cell r="AR9692" t="str">
            <v>sd</v>
          </cell>
          <cell r="AS9692">
            <v>44048</v>
          </cell>
          <cell r="AT9692" t="str">
            <v>Calzada 2-4-POLIZA ESTABILIDAD ACTIVA</v>
          </cell>
          <cell r="AV9692" t="str">
            <v>sc</v>
          </cell>
        </row>
        <row r="9693">
          <cell r="AP9693">
            <v>903617</v>
          </cell>
          <cell r="AQ9693">
            <v>12000761</v>
          </cell>
          <cell r="AR9693" t="str">
            <v>sd</v>
          </cell>
          <cell r="AS9693">
            <v>44250</v>
          </cell>
          <cell r="AT9693" t="str">
            <v>-POLIZA ESTABILIDAD ACTIVA</v>
          </cell>
          <cell r="AV9693" t="str">
            <v>sc</v>
          </cell>
        </row>
        <row r="9694">
          <cell r="AP9694">
            <v>24123483</v>
          </cell>
          <cell r="AQ9694">
            <v>50008281</v>
          </cell>
          <cell r="AR9694" t="str">
            <v>sd</v>
          </cell>
          <cell r="AS9694">
            <v>43555</v>
          </cell>
          <cell r="AT9694" t="str">
            <v>Ponton1-POLIZA ESTABILIDAD ACTIVA</v>
          </cell>
          <cell r="AV9694" t="str">
            <v>sc</v>
          </cell>
        </row>
        <row r="9695">
          <cell r="AP9695">
            <v>91012368</v>
          </cell>
          <cell r="AQ9695">
            <v>13002374</v>
          </cell>
          <cell r="AR9695" t="str">
            <v>sd</v>
          </cell>
          <cell r="AS9695">
            <v>43499</v>
          </cell>
          <cell r="AT9695" t="str">
            <v>-POLIZA ESTABILIDAD ACTIVA</v>
          </cell>
          <cell r="AV9695" t="str">
            <v>sc</v>
          </cell>
        </row>
        <row r="9696">
          <cell r="AP9696">
            <v>91010492</v>
          </cell>
          <cell r="AQ9696">
            <v>7005632</v>
          </cell>
          <cell r="AR9696" t="str">
            <v>sd</v>
          </cell>
          <cell r="AS9696">
            <v>42962</v>
          </cell>
          <cell r="AT9696" t="str">
            <v>Calzada2-POLIZA ESTABILIDAD ACTIVA</v>
          </cell>
          <cell r="AV9696" t="str">
            <v>sc</v>
          </cell>
        </row>
        <row r="9697">
          <cell r="AP9697">
            <v>516119</v>
          </cell>
          <cell r="AQ9697">
            <v>2002254</v>
          </cell>
          <cell r="AR9697" t="str">
            <v>sd</v>
          </cell>
          <cell r="AS9697">
            <v>43566</v>
          </cell>
          <cell r="AT9697" t="str">
            <v>Anden 1 Calzada 2 Puente 12-POLIZA ESTABILIDAD ACTIVA</v>
          </cell>
          <cell r="AV9697" t="str">
            <v>sc</v>
          </cell>
        </row>
        <row r="9698">
          <cell r="AP9698">
            <v>91011270</v>
          </cell>
          <cell r="AQ9698">
            <v>3000817</v>
          </cell>
          <cell r="AR9698" t="str">
            <v>sd</v>
          </cell>
          <cell r="AS9698">
            <v>42999</v>
          </cell>
          <cell r="AT9698" t="str">
            <v>Anden1-9 Calzada2-4-6-8 Sep3-5-7-POLIZA ESTABILIDAD ACTIVA</v>
          </cell>
          <cell r="AV9698" t="str">
            <v>sc</v>
          </cell>
        </row>
        <row r="9699">
          <cell r="AP9699">
            <v>91011983</v>
          </cell>
          <cell r="AQ9699">
            <v>50009136</v>
          </cell>
          <cell r="AR9699" t="str">
            <v>sd</v>
          </cell>
          <cell r="AS9699">
            <v>44377</v>
          </cell>
          <cell r="AT9699" t="str">
            <v>Anden 5 Calzada 2-4 Separador 3-POLIZA ESTABILIDAD ACTIVA</v>
          </cell>
          <cell r="AV9699" t="str">
            <v>sc</v>
          </cell>
        </row>
        <row r="9700">
          <cell r="AP9700">
            <v>509446</v>
          </cell>
          <cell r="AQ9700">
            <v>3002250</v>
          </cell>
          <cell r="AR9700" t="str">
            <v>sd</v>
          </cell>
          <cell r="AS9700">
            <v>43499</v>
          </cell>
          <cell r="AT9700" t="str">
            <v>-POLIZA ESTABILIDAD ACTIVA</v>
          </cell>
          <cell r="AV9700" t="str">
            <v>sc</v>
          </cell>
        </row>
        <row r="9701">
          <cell r="AP9701">
            <v>212065</v>
          </cell>
          <cell r="AQ9701">
            <v>4005649</v>
          </cell>
          <cell r="AR9701" t="str">
            <v>sd</v>
          </cell>
          <cell r="AS9701">
            <v>43523</v>
          </cell>
          <cell r="AT9701" t="str">
            <v>Calzada2-POLIZA ESTABILIDAD ACTIVA</v>
          </cell>
          <cell r="AV9701" t="str">
            <v>sc</v>
          </cell>
        </row>
        <row r="9702">
          <cell r="AP9702">
            <v>24123746</v>
          </cell>
          <cell r="AQ9702">
            <v>3000826</v>
          </cell>
          <cell r="AR9702" t="str">
            <v>sd</v>
          </cell>
          <cell r="AS9702">
            <v>42999</v>
          </cell>
          <cell r="AT9702" t="str">
            <v>Anden1-9 Calzada2-4-6-8 Sep3-5-7-POLIZA ESTABILIDAD ACTIVA</v>
          </cell>
          <cell r="AV9702" t="str">
            <v>sc</v>
          </cell>
        </row>
        <row r="9703">
          <cell r="AP9703">
            <v>24119960</v>
          </cell>
          <cell r="AQ9703">
            <v>8003671</v>
          </cell>
          <cell r="AR9703" t="str">
            <v>sd</v>
          </cell>
          <cell r="AS9703">
            <v>44099</v>
          </cell>
          <cell r="AT9703" t="str">
            <v>Calzada 2-8-POLIZA ESTABILIDAD Y CALIDAD ACTIVA</v>
          </cell>
          <cell r="AV9703" t="str">
            <v>sc</v>
          </cell>
        </row>
        <row r="9704">
          <cell r="AP9704">
            <v>24120759</v>
          </cell>
          <cell r="AQ9704">
            <v>12000516</v>
          </cell>
          <cell r="AR9704" t="str">
            <v>sd</v>
          </cell>
          <cell r="AS9704">
            <v>44250</v>
          </cell>
          <cell r="AT9704" t="str">
            <v>-POLIZA ESTABILIDAD ACTIVA</v>
          </cell>
          <cell r="AV9704" t="str">
            <v>sc</v>
          </cell>
        </row>
        <row r="9705">
          <cell r="AP9705">
            <v>24121042</v>
          </cell>
          <cell r="AQ9705">
            <v>14000398</v>
          </cell>
          <cell r="AR9705" t="str">
            <v>sd</v>
          </cell>
          <cell r="AS9705">
            <v>44018</v>
          </cell>
          <cell r="AT9705" t="str">
            <v>Puente 12-POLIZA ESTABILIDAD ACTIVA</v>
          </cell>
          <cell r="AV9705" t="str">
            <v>sc</v>
          </cell>
        </row>
        <row r="9706">
          <cell r="AP9706">
            <v>24121042</v>
          </cell>
          <cell r="AQ9706">
            <v>14000398</v>
          </cell>
          <cell r="AR9706" t="str">
            <v>sd</v>
          </cell>
          <cell r="AS9706">
            <v>44250</v>
          </cell>
          <cell r="AT9706" t="str">
            <v>-POLIZA ESTABILIDAD ACTIVA</v>
          </cell>
          <cell r="AV9706" t="str">
            <v>sc</v>
          </cell>
        </row>
        <row r="9707">
          <cell r="AP9707">
            <v>91011857</v>
          </cell>
          <cell r="AQ9707">
            <v>11005096</v>
          </cell>
          <cell r="AR9707" t="str">
            <v>sd</v>
          </cell>
          <cell r="AS9707">
            <v>43808</v>
          </cell>
          <cell r="AT9707" t="str">
            <v>Anden 1-3 Cicloruta 2 Calzada 4-POLIZA ESTABILIDAD ACTIVA</v>
          </cell>
          <cell r="AV9707" t="str">
            <v>sc</v>
          </cell>
        </row>
        <row r="9708">
          <cell r="AP9708">
            <v>24120670</v>
          </cell>
          <cell r="AQ9708">
            <v>11012440</v>
          </cell>
          <cell r="AR9708" t="str">
            <v>sd</v>
          </cell>
          <cell r="AS9708">
            <v>44096</v>
          </cell>
          <cell r="AT9708" t="str">
            <v>Anden 1-9-POLIZA ESTABILIDAD ACTIVA</v>
          </cell>
          <cell r="AV9708" t="str">
            <v>sc</v>
          </cell>
        </row>
        <row r="9709">
          <cell r="AP9709">
            <v>24121510</v>
          </cell>
          <cell r="AQ9709">
            <v>19000004</v>
          </cell>
          <cell r="AR9709" t="str">
            <v>sd</v>
          </cell>
          <cell r="AS9709">
            <v>44187</v>
          </cell>
          <cell r="AT9709" t="str">
            <v>Separador 3 Anden 9-POLIZA ESTABILIDAD ACTIVA</v>
          </cell>
          <cell r="AV9709" t="str">
            <v>sc</v>
          </cell>
        </row>
        <row r="9710">
          <cell r="AP9710">
            <v>91010475</v>
          </cell>
          <cell r="AQ9710">
            <v>19000003</v>
          </cell>
          <cell r="AR9710" t="str">
            <v>sd</v>
          </cell>
          <cell r="AS9710">
            <v>44187</v>
          </cell>
          <cell r="AT9710" t="str">
            <v>Puente 12-POLIZA ESTABILIDAD ACTIVA</v>
          </cell>
          <cell r="AV9710" t="str">
            <v>sc</v>
          </cell>
        </row>
        <row r="9711">
          <cell r="AP9711">
            <v>91010475</v>
          </cell>
          <cell r="AQ9711">
            <v>19000003</v>
          </cell>
          <cell r="AR9711" t="str">
            <v>sd</v>
          </cell>
          <cell r="AS9711">
            <v>44018</v>
          </cell>
          <cell r="AT9711" t="str">
            <v>Puente 12-POLIZA ESTABILIDAD ACTIVA</v>
          </cell>
          <cell r="AV9711" t="str">
            <v>sc</v>
          </cell>
        </row>
        <row r="9712">
          <cell r="AP9712">
            <v>24123766</v>
          </cell>
          <cell r="AQ9712">
            <v>3001099</v>
          </cell>
          <cell r="AR9712" t="str">
            <v>sd</v>
          </cell>
          <cell r="AS9712">
            <v>42999</v>
          </cell>
          <cell r="AT9712" t="str">
            <v>Anden1-11-9 Calzada2-4-6-8 Ciclo10 Sep3-5-7-POLIZA ESTABILIDAD ACTIVA</v>
          </cell>
          <cell r="AV9712" t="str">
            <v>sc</v>
          </cell>
        </row>
        <row r="9713">
          <cell r="AP9713">
            <v>24120851</v>
          </cell>
          <cell r="AQ9713">
            <v>13000519</v>
          </cell>
          <cell r="AR9713" t="str">
            <v>sd</v>
          </cell>
          <cell r="AS9713">
            <v>44250</v>
          </cell>
          <cell r="AT9713" t="str">
            <v>-POLIZA ESTABILIDAD ACTIVA</v>
          </cell>
          <cell r="AV9713" t="str">
            <v>sc</v>
          </cell>
        </row>
        <row r="9714">
          <cell r="AP9714">
            <v>91018890</v>
          </cell>
          <cell r="AQ9714">
            <v>9001036</v>
          </cell>
          <cell r="AR9714" t="str">
            <v>sd</v>
          </cell>
          <cell r="AS9714">
            <v>42978</v>
          </cell>
          <cell r="AT9714" t="str">
            <v>Anden1-11 Calzada10-2-4-8 Ciclo6 Sep3-5-7-9-POLIZA ESTABILIDAD ACTIVA</v>
          </cell>
          <cell r="AV9714" t="str">
            <v>sc</v>
          </cell>
        </row>
        <row r="9715">
          <cell r="AP9715">
            <v>902704</v>
          </cell>
          <cell r="AQ9715">
            <v>13000761</v>
          </cell>
          <cell r="AR9715" t="str">
            <v>sd</v>
          </cell>
          <cell r="AS9715">
            <v>44250</v>
          </cell>
          <cell r="AT9715" t="str">
            <v>-POLIZA ESTABILIDAD ACTIVA</v>
          </cell>
          <cell r="AV9715" t="str">
            <v>sc</v>
          </cell>
        </row>
        <row r="9716">
          <cell r="AP9716">
            <v>902704</v>
          </cell>
          <cell r="AQ9716">
            <v>13000761</v>
          </cell>
          <cell r="AR9716" t="str">
            <v>sd</v>
          </cell>
          <cell r="AS9716">
            <v>42949</v>
          </cell>
          <cell r="AT9716" t="str">
            <v>Anden13 Ciclo14-POLIZA ESTABILIDAD ACTIVA</v>
          </cell>
          <cell r="AV9716" t="str">
            <v>sc</v>
          </cell>
        </row>
        <row r="9717">
          <cell r="AP9717">
            <v>183148</v>
          </cell>
          <cell r="AQ9717">
            <v>14000963</v>
          </cell>
          <cell r="AR9717" t="str">
            <v>sd</v>
          </cell>
          <cell r="AS9717">
            <v>42999</v>
          </cell>
          <cell r="AT9717" t="str">
            <v>Anden1-3-POLIZA ESTABILIDAD ACTIVA</v>
          </cell>
          <cell r="AV9717" t="str">
            <v>sc</v>
          </cell>
        </row>
        <row r="9718">
          <cell r="AP9718">
            <v>91020680</v>
          </cell>
          <cell r="AQ9718">
            <v>11006322</v>
          </cell>
          <cell r="AR9718" t="str">
            <v>sd</v>
          </cell>
          <cell r="AS9718">
            <v>44096</v>
          </cell>
          <cell r="AT9718" t="str">
            <v>Anden 1-9-POLIZA ESTABILIDAD ACTIVA</v>
          </cell>
          <cell r="AV9718" t="str">
            <v>sc</v>
          </cell>
        </row>
        <row r="9719">
          <cell r="AP9719">
            <v>24119667</v>
          </cell>
          <cell r="AQ9719">
            <v>1003192</v>
          </cell>
          <cell r="AR9719" t="str">
            <v>sd</v>
          </cell>
          <cell r="AS9719">
            <v>44250</v>
          </cell>
          <cell r="AT9719" t="str">
            <v>-POLIZA ESTABILIDAD ACTIVA</v>
          </cell>
          <cell r="AV9719" t="str">
            <v>sc</v>
          </cell>
        </row>
        <row r="9720">
          <cell r="AP9720">
            <v>24119667</v>
          </cell>
          <cell r="AQ9720">
            <v>1003192</v>
          </cell>
          <cell r="AR9720" t="str">
            <v>sd</v>
          </cell>
          <cell r="AS9720">
            <v>42946</v>
          </cell>
          <cell r="AT9720" t="str">
            <v>Calzada12-POLIZA ESTABILIDAD ACTIVA</v>
          </cell>
          <cell r="AV9720" t="str">
            <v>sc</v>
          </cell>
        </row>
        <row r="9721">
          <cell r="AP9721">
            <v>24123178</v>
          </cell>
          <cell r="AQ9721">
            <v>50007321</v>
          </cell>
          <cell r="AR9721" t="str">
            <v>sd</v>
          </cell>
          <cell r="AS9721">
            <v>42946</v>
          </cell>
          <cell r="AT9721" t="str">
            <v>Calzada12-POLIZA ESTABILIDAD ACTIVA</v>
          </cell>
          <cell r="AV9721" t="str">
            <v>sc</v>
          </cell>
        </row>
        <row r="9722">
          <cell r="AP9722">
            <v>24123178</v>
          </cell>
          <cell r="AQ9722">
            <v>50007321</v>
          </cell>
          <cell r="AR9722" t="str">
            <v>sd</v>
          </cell>
          <cell r="AS9722">
            <v>44250</v>
          </cell>
          <cell r="AT9722" t="str">
            <v>-POLIZA ESTABILIDAD ACTIVA</v>
          </cell>
          <cell r="AV9722" t="str">
            <v>sc</v>
          </cell>
        </row>
        <row r="9723">
          <cell r="AP9723">
            <v>902802</v>
          </cell>
          <cell r="AQ9723">
            <v>50008270</v>
          </cell>
          <cell r="AR9723" t="str">
            <v>sd</v>
          </cell>
          <cell r="AS9723">
            <v>44250</v>
          </cell>
          <cell r="AT9723" t="str">
            <v>-POLIZA ESTABILIDAD ACTIVA</v>
          </cell>
          <cell r="AV9723" t="str">
            <v>sc</v>
          </cell>
        </row>
        <row r="9724">
          <cell r="AP9724">
            <v>902774</v>
          </cell>
          <cell r="AQ9724">
            <v>13001452</v>
          </cell>
          <cell r="AR9724" t="str">
            <v>sd</v>
          </cell>
          <cell r="AS9724">
            <v>44250</v>
          </cell>
          <cell r="AT9724" t="str">
            <v>-POLIZA ESTABILIDAD ACTIVA</v>
          </cell>
          <cell r="AV9724" t="str">
            <v>sc</v>
          </cell>
        </row>
        <row r="9725">
          <cell r="AP9725">
            <v>24119890</v>
          </cell>
          <cell r="AQ9725">
            <v>6001949</v>
          </cell>
          <cell r="AR9725" t="str">
            <v>sd</v>
          </cell>
          <cell r="AS9725">
            <v>44466</v>
          </cell>
          <cell r="AT9725" t="str">
            <v>-POLIZA ESTABILIDAD ACTIVA</v>
          </cell>
          <cell r="AV9725" t="str">
            <v>sc</v>
          </cell>
        </row>
        <row r="9726">
          <cell r="AP9726">
            <v>24119890</v>
          </cell>
          <cell r="AQ9726">
            <v>6001949</v>
          </cell>
          <cell r="AR9726" t="str">
            <v>sd</v>
          </cell>
          <cell r="AS9726">
            <v>44018</v>
          </cell>
          <cell r="AT9726" t="str">
            <v>Puente 8-POLIZA ESTABILIDAD ACTIVA</v>
          </cell>
          <cell r="AV9726" t="str">
            <v>sc</v>
          </cell>
        </row>
        <row r="9727">
          <cell r="AP9727">
            <v>512511</v>
          </cell>
          <cell r="AQ9727">
            <v>15000466</v>
          </cell>
          <cell r="AR9727" t="str">
            <v>sd</v>
          </cell>
          <cell r="AS9727">
            <v>44181</v>
          </cell>
          <cell r="AT9727" t="str">
            <v>-POLIZA ESTABILIDAD ACTIVA</v>
          </cell>
          <cell r="AV9727" t="str">
            <v>sc</v>
          </cell>
        </row>
        <row r="9728">
          <cell r="AP9728">
            <v>601298</v>
          </cell>
          <cell r="AQ9728">
            <v>2000420</v>
          </cell>
          <cell r="AR9728" t="str">
            <v>sd</v>
          </cell>
          <cell r="AS9728">
            <v>44096</v>
          </cell>
          <cell r="AT9728" t="str">
            <v>Anden 1-5-POLIZA ESTABILIDAD ACTIVA</v>
          </cell>
          <cell r="AV9728" t="str">
            <v>sc</v>
          </cell>
        </row>
        <row r="9729">
          <cell r="AP9729">
            <v>91024969</v>
          </cell>
          <cell r="AQ9729">
            <v>19000036</v>
          </cell>
          <cell r="AR9729" t="str">
            <v>sd</v>
          </cell>
          <cell r="AS9729">
            <v>44018</v>
          </cell>
          <cell r="AT9729" t="str">
            <v>Puente 9-POLIZA ESTABILIDAD ACTIVA</v>
          </cell>
          <cell r="AV9729" t="str">
            <v>sc</v>
          </cell>
        </row>
        <row r="9730">
          <cell r="AP9730">
            <v>91024969</v>
          </cell>
          <cell r="AQ9730">
            <v>19000036</v>
          </cell>
          <cell r="AR9730" t="str">
            <v>sd</v>
          </cell>
          <cell r="AS9730">
            <v>44053</v>
          </cell>
          <cell r="AT9730" t="str">
            <v>Puente 9-POLIZA ESTABILIDAD ACTIVA</v>
          </cell>
          <cell r="AV9730" t="str">
            <v>sc</v>
          </cell>
        </row>
        <row r="9731">
          <cell r="AP9731">
            <v>91024969</v>
          </cell>
          <cell r="AQ9731">
            <v>19000036</v>
          </cell>
          <cell r="AR9731" t="str">
            <v>sd</v>
          </cell>
          <cell r="AS9731">
            <v>44466</v>
          </cell>
          <cell r="AT9731" t="str">
            <v>-POLIZA ESTABILIDAD ACTIVA</v>
          </cell>
          <cell r="AV9731" t="str">
            <v>sc</v>
          </cell>
        </row>
        <row r="9732">
          <cell r="AP9732">
            <v>507996</v>
          </cell>
          <cell r="AQ9732">
            <v>1006380</v>
          </cell>
          <cell r="AR9732" t="str">
            <v>sd</v>
          </cell>
          <cell r="AS9732">
            <v>42946</v>
          </cell>
          <cell r="AT9732" t="str">
            <v>Calzada12-POLIZA ESTABILIDAD ACTIVA</v>
          </cell>
          <cell r="AV9732" t="str">
            <v>sc</v>
          </cell>
        </row>
        <row r="9733">
          <cell r="AP9733">
            <v>91015297</v>
          </cell>
          <cell r="AQ9733">
            <v>50007251</v>
          </cell>
          <cell r="AR9733" t="str">
            <v>sd</v>
          </cell>
          <cell r="AS9733">
            <v>44119</v>
          </cell>
          <cell r="AT9733" t="str">
            <v>Calzada 4-6-POLIZA ESTABILIDAD ACTIVA</v>
          </cell>
          <cell r="AV9733" t="str">
            <v>sc</v>
          </cell>
        </row>
        <row r="9734">
          <cell r="AP9734">
            <v>91016201</v>
          </cell>
          <cell r="AQ9734">
            <v>18002516</v>
          </cell>
          <cell r="AR9734" t="str">
            <v>sd</v>
          </cell>
          <cell r="AS9734">
            <v>42999</v>
          </cell>
          <cell r="AT9734" t="str">
            <v>Anden1-11-3 Calzada10-4-6-8 Ciclo2 Sep5-7-9-POLIZA ESTABILIDAD ACTIVA</v>
          </cell>
          <cell r="AV9734" t="str">
            <v>sc</v>
          </cell>
        </row>
        <row r="9735">
          <cell r="AP9735">
            <v>91016074</v>
          </cell>
          <cell r="AQ9735">
            <v>50004860</v>
          </cell>
          <cell r="AR9735" t="str">
            <v>sd</v>
          </cell>
          <cell r="AS9735">
            <v>44466</v>
          </cell>
          <cell r="AT9735" t="str">
            <v>-POLIZA ESTABILIDAD ACTIVA</v>
          </cell>
          <cell r="AV9735" t="str">
            <v>POLIZA ESTABILIDAD activa IDU 1718/16</v>
          </cell>
        </row>
        <row r="9736">
          <cell r="AP9736">
            <v>91018889</v>
          </cell>
          <cell r="AQ9736">
            <v>9001379</v>
          </cell>
          <cell r="AR9736" t="str">
            <v>sd</v>
          </cell>
          <cell r="AS9736">
            <v>42978</v>
          </cell>
          <cell r="AT9736" t="str">
            <v>Anden1-11 Calzada10-2-4-8 Ciclo6 Sep3-5-7-9-POLIZA ESTABILIDAD ACTIVA</v>
          </cell>
          <cell r="AV9736" t="str">
            <v>sc</v>
          </cell>
        </row>
        <row r="9737">
          <cell r="AP9737">
            <v>24122415</v>
          </cell>
          <cell r="AQ9737">
            <v>50006643</v>
          </cell>
          <cell r="AR9737" t="str">
            <v>sd</v>
          </cell>
          <cell r="AS9737">
            <v>44099</v>
          </cell>
          <cell r="AT9737" t="str">
            <v>Calzada 2-4-6-POLIZA ESTABILIDAD Y CALIDAD ACTIVA</v>
          </cell>
          <cell r="AV9737" t="str">
            <v>sc</v>
          </cell>
        </row>
        <row r="9738">
          <cell r="AP9738">
            <v>91011352</v>
          </cell>
          <cell r="AQ9738">
            <v>50006320</v>
          </cell>
          <cell r="AR9738" t="str">
            <v>sd</v>
          </cell>
          <cell r="AS9738">
            <v>43499</v>
          </cell>
          <cell r="AT9738" t="str">
            <v>-POLIZA ESTABILIDAD ACTIVA</v>
          </cell>
          <cell r="AV9738" t="str">
            <v>sc</v>
          </cell>
        </row>
        <row r="9739">
          <cell r="AP9739">
            <v>91024968</v>
          </cell>
          <cell r="AQ9739">
            <v>19000036</v>
          </cell>
          <cell r="AR9739" t="str">
            <v>sd</v>
          </cell>
          <cell r="AS9739">
            <v>44018</v>
          </cell>
          <cell r="AT9739" t="str">
            <v>Puente 9-POLIZA ESTABILIDAD ACTIVA</v>
          </cell>
          <cell r="AV9739" t="str">
            <v>sc</v>
          </cell>
        </row>
        <row r="9740">
          <cell r="AP9740">
            <v>91024968</v>
          </cell>
          <cell r="AQ9740">
            <v>19000036</v>
          </cell>
          <cell r="AR9740" t="str">
            <v>sd</v>
          </cell>
          <cell r="AS9740">
            <v>44053</v>
          </cell>
          <cell r="AT9740" t="str">
            <v>Puente 9-POLIZA ESTABILIDAD ACTIVA</v>
          </cell>
          <cell r="AV9740" t="str">
            <v>sc</v>
          </cell>
        </row>
        <row r="9741">
          <cell r="AP9741">
            <v>91024968</v>
          </cell>
          <cell r="AQ9741">
            <v>19000036</v>
          </cell>
          <cell r="AR9741" t="str">
            <v>sd</v>
          </cell>
          <cell r="AS9741">
            <v>44466</v>
          </cell>
          <cell r="AT9741" t="str">
            <v>-POLIZA ESTABILIDAD ACTIVA</v>
          </cell>
          <cell r="AV9741" t="str">
            <v>sc</v>
          </cell>
        </row>
        <row r="9742">
          <cell r="AP9742">
            <v>91016464</v>
          </cell>
          <cell r="AQ9742">
            <v>30001427</v>
          </cell>
          <cell r="AR9742" t="str">
            <v>sd</v>
          </cell>
          <cell r="AS9742">
            <v>42999</v>
          </cell>
          <cell r="AT9742" t="str">
            <v>Anden1-11-3 Calzada10-4-6-8 Ciclo2 Sep5-7-9-POLIZA ESTABILIDAD ACTIVA</v>
          </cell>
          <cell r="AV9742" t="str">
            <v>sc</v>
          </cell>
        </row>
        <row r="9743">
          <cell r="AP9743">
            <v>24122511</v>
          </cell>
          <cell r="AQ9743">
            <v>50006738</v>
          </cell>
          <cell r="AR9743" t="str">
            <v>sd</v>
          </cell>
          <cell r="AS9743">
            <v>44099</v>
          </cell>
          <cell r="AT9743" t="str">
            <v>Calzada 2-4-6-POLIZA ESTABILIDAD Y CALIDAD ACTIVA</v>
          </cell>
          <cell r="AV9743" t="str">
            <v>sc</v>
          </cell>
        </row>
        <row r="9744">
          <cell r="AP9744">
            <v>24122515</v>
          </cell>
          <cell r="AQ9744">
            <v>50006739</v>
          </cell>
          <cell r="AR9744" t="str">
            <v>sd</v>
          </cell>
          <cell r="AS9744">
            <v>44099</v>
          </cell>
          <cell r="AT9744" t="str">
            <v>Calzada 2-4-6-POLIZA ESTABILIDAD Y CALIDAD ACTIVA</v>
          </cell>
          <cell r="AV9744" t="str">
            <v>sc</v>
          </cell>
        </row>
        <row r="9745">
          <cell r="AP9745">
            <v>903128</v>
          </cell>
          <cell r="AQ9745">
            <v>50008284</v>
          </cell>
          <cell r="AR9745" t="str">
            <v>sd</v>
          </cell>
          <cell r="AS9745">
            <v>44250</v>
          </cell>
          <cell r="AT9745" t="str">
            <v>-POLIZA ESTABILIDAD ACTIVA</v>
          </cell>
          <cell r="AV9745" t="str">
            <v>sc</v>
          </cell>
        </row>
        <row r="9746">
          <cell r="AP9746">
            <v>509444</v>
          </cell>
          <cell r="AQ9746">
            <v>3002250</v>
          </cell>
          <cell r="AR9746" t="str">
            <v>sd</v>
          </cell>
          <cell r="AS9746">
            <v>43499</v>
          </cell>
          <cell r="AT9746" t="str">
            <v>-POLIZA ESTABILIDAD ACTIVA</v>
          </cell>
          <cell r="AV9746" t="str">
            <v>sc</v>
          </cell>
        </row>
        <row r="9747">
          <cell r="AP9747">
            <v>606018</v>
          </cell>
          <cell r="AQ9747">
            <v>18001625</v>
          </cell>
          <cell r="AR9747" t="str">
            <v>sd</v>
          </cell>
          <cell r="AS9747">
            <v>43065</v>
          </cell>
          <cell r="AT9747" t="str">
            <v>Calzada6-POLIZA ESTABILIDAD ACTIVA</v>
          </cell>
          <cell r="AV9747" t="str">
            <v>sc</v>
          </cell>
        </row>
        <row r="9748">
          <cell r="AP9748">
            <v>91015828</v>
          </cell>
          <cell r="AQ9748">
            <v>5007181</v>
          </cell>
          <cell r="AR9748" t="str">
            <v>sd</v>
          </cell>
          <cell r="AS9748">
            <v>42733</v>
          </cell>
          <cell r="AT9748" t="str">
            <v>Anden1-5 Calzada2-4 Sep3-POLIZA ESTABILIDAD ACTIVA</v>
          </cell>
          <cell r="AV9748" t="str">
            <v>sc</v>
          </cell>
        </row>
        <row r="9749">
          <cell r="AP9749">
            <v>24122931</v>
          </cell>
          <cell r="AQ9749">
            <v>50007096</v>
          </cell>
          <cell r="AR9749" t="str">
            <v>sd</v>
          </cell>
          <cell r="AS9749">
            <v>43797</v>
          </cell>
          <cell r="AT9749" t="str">
            <v>Calzada 6-8-POLIZA ESTABILIDAD ACTIVA</v>
          </cell>
          <cell r="AV9749" t="str">
            <v>sc</v>
          </cell>
        </row>
        <row r="9750">
          <cell r="AP9750">
            <v>515454</v>
          </cell>
          <cell r="AQ9750">
            <v>8002084</v>
          </cell>
          <cell r="AR9750" t="str">
            <v>sd</v>
          </cell>
          <cell r="AS9750">
            <v>44096</v>
          </cell>
          <cell r="AT9750" t="str">
            <v>Anden 1-POLIZA ESTABILIDAD ACTIVA</v>
          </cell>
          <cell r="AV9750" t="str">
            <v>sc</v>
          </cell>
        </row>
        <row r="9751">
          <cell r="AP9751">
            <v>91016473</v>
          </cell>
          <cell r="AQ9751">
            <v>18001797</v>
          </cell>
          <cell r="AR9751" t="str">
            <v>sd</v>
          </cell>
          <cell r="AS9751">
            <v>42999</v>
          </cell>
          <cell r="AT9751" t="str">
            <v>Anden1-11-3 Calzada10-4-6-8 Ciclo2 Sep5-7-9-POLIZA ESTABILIDAD ACTIVA</v>
          </cell>
          <cell r="AV9751" t="str">
            <v>sc</v>
          </cell>
        </row>
        <row r="9752">
          <cell r="AP9752">
            <v>91016477</v>
          </cell>
          <cell r="AQ9752">
            <v>18002008</v>
          </cell>
          <cell r="AR9752" t="str">
            <v>sd</v>
          </cell>
          <cell r="AS9752">
            <v>42999</v>
          </cell>
          <cell r="AT9752" t="str">
            <v>Anden1-11-3 Calzada10-4-6-8 Ciclo2 Sep5-7-9-POLIZA ESTABILIDAD ACTIVA</v>
          </cell>
          <cell r="AV9752" t="str">
            <v>sc</v>
          </cell>
        </row>
        <row r="9753">
          <cell r="AP9753">
            <v>24121509</v>
          </cell>
          <cell r="AQ9753">
            <v>19000004</v>
          </cell>
          <cell r="AR9753" t="str">
            <v>sd</v>
          </cell>
          <cell r="AS9753">
            <v>44187</v>
          </cell>
          <cell r="AT9753" t="str">
            <v>Separador 3 Anden 9-POLIZA ESTABILIDAD ACTIVA</v>
          </cell>
          <cell r="AV9753" t="str">
            <v>sc</v>
          </cell>
        </row>
        <row r="9754">
          <cell r="AP9754">
            <v>900068</v>
          </cell>
          <cell r="AQ9754">
            <v>8004584</v>
          </cell>
          <cell r="AR9754" t="str">
            <v>sd</v>
          </cell>
          <cell r="AS9754">
            <v>43748</v>
          </cell>
          <cell r="AT9754" t="str">
            <v>Plazoleta 13-POLIZA ESTABILIDAD ACTIVA</v>
          </cell>
          <cell r="AV9754" t="str">
            <v>sc</v>
          </cell>
        </row>
        <row r="9755">
          <cell r="AP9755">
            <v>903604</v>
          </cell>
          <cell r="AQ9755">
            <v>12000739</v>
          </cell>
          <cell r="AR9755" t="str">
            <v>sd</v>
          </cell>
          <cell r="AS9755">
            <v>44250</v>
          </cell>
          <cell r="AT9755" t="str">
            <v>-POLIZA ESTABILIDAD ACTIVA</v>
          </cell>
          <cell r="AV9755" t="str">
            <v>sc</v>
          </cell>
        </row>
        <row r="9756">
          <cell r="AP9756">
            <v>91011338</v>
          </cell>
          <cell r="AQ9756">
            <v>3000643</v>
          </cell>
          <cell r="AR9756" t="str">
            <v>sd</v>
          </cell>
          <cell r="AS9756">
            <v>43499</v>
          </cell>
          <cell r="AT9756" t="str">
            <v>-POLIZA ESTABILIDAD ACTIVA</v>
          </cell>
          <cell r="AV9756" t="str">
            <v>sc</v>
          </cell>
        </row>
        <row r="9757">
          <cell r="AP9757">
            <v>24123472</v>
          </cell>
          <cell r="AQ9757">
            <v>50008259</v>
          </cell>
          <cell r="AR9757" t="str">
            <v>sd</v>
          </cell>
          <cell r="AS9757">
            <v>44250</v>
          </cell>
          <cell r="AT9757" t="str">
            <v>-POLIZA ESTABILIDAD ACTIVA</v>
          </cell>
          <cell r="AV9757" t="str">
            <v>sc</v>
          </cell>
        </row>
        <row r="9758">
          <cell r="AP9758">
            <v>164432</v>
          </cell>
          <cell r="AQ9758">
            <v>10003857</v>
          </cell>
          <cell r="AR9758" t="str">
            <v>sd</v>
          </cell>
          <cell r="AS9758">
            <v>44119</v>
          </cell>
          <cell r="AT9758" t="str">
            <v>Calzada 2-4-POLIZA ESTABILIDAD ACTIVA</v>
          </cell>
          <cell r="AV9758" t="str">
            <v>sc</v>
          </cell>
        </row>
        <row r="9759">
          <cell r="AP9759">
            <v>91010489</v>
          </cell>
          <cell r="AQ9759">
            <v>7006597</v>
          </cell>
          <cell r="AR9759" t="str">
            <v>sd</v>
          </cell>
          <cell r="AS9759">
            <v>42962</v>
          </cell>
          <cell r="AT9759" t="str">
            <v>Calzada2-4-POLIZA ESTABILIDAD ACTIVA</v>
          </cell>
          <cell r="AV9759" t="str">
            <v>sc</v>
          </cell>
        </row>
        <row r="9760">
          <cell r="AP9760">
            <v>24123781</v>
          </cell>
          <cell r="AQ9760">
            <v>4000019</v>
          </cell>
          <cell r="AR9760" t="str">
            <v>sd</v>
          </cell>
          <cell r="AS9760">
            <v>42999</v>
          </cell>
          <cell r="AT9760" t="str">
            <v>Anden1-11-3 Calzada10-4-6-8 Ciclo2 Sep5-7-9-POLIZA ESTABILIDAD ACTIVA</v>
          </cell>
          <cell r="AV9760" t="str">
            <v>sc</v>
          </cell>
        </row>
        <row r="9761">
          <cell r="AP9761">
            <v>91024346</v>
          </cell>
          <cell r="AQ9761">
            <v>3000161</v>
          </cell>
          <cell r="AR9761" t="str">
            <v>sd</v>
          </cell>
          <cell r="AS9761">
            <v>43499</v>
          </cell>
          <cell r="AT9761" t="str">
            <v>-POLIZA ESTABILIDAD ACTIVA</v>
          </cell>
          <cell r="AV9761" t="str">
            <v>sc</v>
          </cell>
        </row>
        <row r="9762">
          <cell r="AP9762">
            <v>902781</v>
          </cell>
          <cell r="AQ9762">
            <v>50008270</v>
          </cell>
          <cell r="AR9762" t="str">
            <v>sd</v>
          </cell>
          <cell r="AS9762">
            <v>44250</v>
          </cell>
          <cell r="AT9762" t="str">
            <v>-POLIZA ESTABILIDAD ACTIVA</v>
          </cell>
          <cell r="AV9762" t="str">
            <v>sc</v>
          </cell>
        </row>
        <row r="9763">
          <cell r="AP9763">
            <v>91015357</v>
          </cell>
          <cell r="AQ9763">
            <v>50007251</v>
          </cell>
          <cell r="AR9763" t="str">
            <v>sd</v>
          </cell>
          <cell r="AS9763">
            <v>44119</v>
          </cell>
          <cell r="AT9763" t="str">
            <v>Calzada 4-6-POLIZA ESTABILIDAD ACTIVA</v>
          </cell>
          <cell r="AV9763" t="str">
            <v>sc</v>
          </cell>
        </row>
        <row r="9764">
          <cell r="AP9764">
            <v>601776</v>
          </cell>
          <cell r="AQ9764">
            <v>7005001</v>
          </cell>
          <cell r="AR9764" t="str">
            <v>sd</v>
          </cell>
          <cell r="AS9764">
            <v>44048</v>
          </cell>
          <cell r="AT9764" t="str">
            <v>Calzada 4-6-POLIZA ESTABILIDAD ACTIVA</v>
          </cell>
          <cell r="AV9764" t="str">
            <v>sc</v>
          </cell>
        </row>
        <row r="9765">
          <cell r="AP9765">
            <v>24120766</v>
          </cell>
          <cell r="AQ9765">
            <v>12000604</v>
          </cell>
          <cell r="AR9765" t="str">
            <v>sd</v>
          </cell>
          <cell r="AS9765">
            <v>44250</v>
          </cell>
          <cell r="AT9765" t="str">
            <v>-POLIZA ESTABILIDAD ACTIVA</v>
          </cell>
          <cell r="AV9765" t="str">
            <v>sc</v>
          </cell>
        </row>
        <row r="9766">
          <cell r="AP9766">
            <v>24120766</v>
          </cell>
          <cell r="AQ9766">
            <v>12000604</v>
          </cell>
          <cell r="AR9766" t="str">
            <v>sd</v>
          </cell>
          <cell r="AS9766">
            <v>44018</v>
          </cell>
          <cell r="AT9766" t="str">
            <v>Puente 12-POLIZA ESTABILIDAD ACTIVA</v>
          </cell>
          <cell r="AV9766" t="str">
            <v>sc</v>
          </cell>
        </row>
        <row r="9767">
          <cell r="AP9767">
            <v>24122597</v>
          </cell>
          <cell r="AQ9767">
            <v>50006891</v>
          </cell>
          <cell r="AR9767" t="str">
            <v>sd</v>
          </cell>
          <cell r="AS9767">
            <v>44250</v>
          </cell>
          <cell r="AT9767" t="str">
            <v>-POLIZA ESTABILIDAD ACTIVA</v>
          </cell>
          <cell r="AV9767" t="str">
            <v>sc</v>
          </cell>
        </row>
        <row r="9768">
          <cell r="AP9768">
            <v>518336</v>
          </cell>
          <cell r="AQ9768">
            <v>50008281</v>
          </cell>
          <cell r="AR9768" t="str">
            <v>sd</v>
          </cell>
          <cell r="AS9768">
            <v>43555</v>
          </cell>
          <cell r="AT9768" t="str">
            <v>Ponton1-POLIZA ESTABILIDAD ACTIVA</v>
          </cell>
          <cell r="AV9768" t="str">
            <v>sc</v>
          </cell>
        </row>
        <row r="9769">
          <cell r="AP9769">
            <v>143898</v>
          </cell>
          <cell r="AQ9769">
            <v>3000470</v>
          </cell>
          <cell r="AR9769" t="str">
            <v>sd</v>
          </cell>
          <cell r="AS9769">
            <v>43499</v>
          </cell>
          <cell r="AT9769" t="str">
            <v>-POLIZA ESTABILIDAD ACTIVA</v>
          </cell>
          <cell r="AV9769" t="str">
            <v>sc</v>
          </cell>
        </row>
        <row r="9770">
          <cell r="AP9770">
            <v>143882</v>
          </cell>
          <cell r="AQ9770">
            <v>3000666</v>
          </cell>
          <cell r="AR9770" t="str">
            <v>sd</v>
          </cell>
          <cell r="AS9770">
            <v>43499</v>
          </cell>
          <cell r="AT9770" t="str">
            <v>-POLIZA ESTABILIDAD ACTIVA</v>
          </cell>
          <cell r="AV9770" t="str">
            <v>sc</v>
          </cell>
        </row>
        <row r="9771">
          <cell r="AP9771">
            <v>183154</v>
          </cell>
          <cell r="AQ9771">
            <v>14000676</v>
          </cell>
          <cell r="AR9771" t="str">
            <v>sd</v>
          </cell>
          <cell r="AS9771">
            <v>42999</v>
          </cell>
          <cell r="AT9771" t="str">
            <v>Anden1-3-POLIZA ESTABILIDAD ACTIVA</v>
          </cell>
          <cell r="AV9771" t="str">
            <v>sc</v>
          </cell>
        </row>
        <row r="9772">
          <cell r="AP9772">
            <v>320221</v>
          </cell>
          <cell r="AQ9772">
            <v>6000053</v>
          </cell>
          <cell r="AR9772" t="str">
            <v>sd</v>
          </cell>
          <cell r="AS9772">
            <v>42912</v>
          </cell>
          <cell r="AT9772" t="str">
            <v>Calzada2-POLIZA ESTABILIDAD ACTIVA</v>
          </cell>
          <cell r="AV9772" t="str">
            <v>sc</v>
          </cell>
        </row>
        <row r="9773">
          <cell r="AP9773">
            <v>515207</v>
          </cell>
          <cell r="AQ9773">
            <v>8012263</v>
          </cell>
          <cell r="AR9773" t="str">
            <v>sd</v>
          </cell>
          <cell r="AS9773">
            <v>44099</v>
          </cell>
          <cell r="AT9773" t="str">
            <v>Calzada 2-4-6-POLIZA ESTABILIDAD Y CALIDAD ACTIVA</v>
          </cell>
          <cell r="AV9773" t="str">
            <v>sc</v>
          </cell>
        </row>
        <row r="9774">
          <cell r="AP9774">
            <v>505163</v>
          </cell>
          <cell r="AQ9774">
            <v>1003525</v>
          </cell>
          <cell r="AR9774" t="str">
            <v>sd</v>
          </cell>
          <cell r="AS9774">
            <v>44250</v>
          </cell>
          <cell r="AT9774" t="str">
            <v>-POLIZA ESTABILIDAD ACTIVA</v>
          </cell>
          <cell r="AV9774" t="str">
            <v>sc</v>
          </cell>
        </row>
        <row r="9775">
          <cell r="AP9775">
            <v>505163</v>
          </cell>
          <cell r="AQ9775">
            <v>1003525</v>
          </cell>
          <cell r="AR9775" t="str">
            <v>sd</v>
          </cell>
          <cell r="AS9775">
            <v>42946</v>
          </cell>
          <cell r="AT9775" t="str">
            <v>Calzada12-POLIZA ESTABILIDAD ACTIVA</v>
          </cell>
          <cell r="AV9775" t="str">
            <v>sc</v>
          </cell>
        </row>
        <row r="9776">
          <cell r="AP9776">
            <v>506405</v>
          </cell>
          <cell r="AQ9776">
            <v>1003760</v>
          </cell>
          <cell r="AR9776" t="str">
            <v>sd</v>
          </cell>
          <cell r="AS9776">
            <v>43821</v>
          </cell>
          <cell r="AT9776" t="str">
            <v>Puente16-POLIZA ESTABILIDAD ACTIVA</v>
          </cell>
          <cell r="AV9776" t="str">
            <v>sc</v>
          </cell>
        </row>
        <row r="9777">
          <cell r="AP9777">
            <v>506405</v>
          </cell>
          <cell r="AQ9777">
            <v>1003760</v>
          </cell>
          <cell r="AR9777" t="str">
            <v>sd</v>
          </cell>
          <cell r="AS9777">
            <v>43797</v>
          </cell>
          <cell r="AT9777" t="str">
            <v>Calzada 2- 6, Puente 16-POLIZA ESTABILIDAD ACTIVA</v>
          </cell>
          <cell r="AV9777" t="str">
            <v>sc</v>
          </cell>
        </row>
        <row r="9778">
          <cell r="AP9778">
            <v>24123764</v>
          </cell>
          <cell r="AQ9778">
            <v>3000938</v>
          </cell>
          <cell r="AR9778" t="str">
            <v>sd</v>
          </cell>
          <cell r="AS9778">
            <v>42999</v>
          </cell>
          <cell r="AT9778" t="str">
            <v>Anden1-11-9 Calzada2-4-6-8 Ciclo10 Sep3-5-7-POLIZA ESTABILIDAD ACTIVA</v>
          </cell>
          <cell r="AV9778" t="str">
            <v>sc</v>
          </cell>
        </row>
        <row r="9779">
          <cell r="AP9779">
            <v>900145</v>
          </cell>
          <cell r="AQ9779">
            <v>8012518</v>
          </cell>
          <cell r="AR9779" t="str">
            <v>sd</v>
          </cell>
          <cell r="AS9779">
            <v>44099</v>
          </cell>
          <cell r="AT9779" t="str">
            <v>Calzada 2-8-POLIZA ESTABILIDAD Y CALIDAD ACTIVA</v>
          </cell>
          <cell r="AV9779" t="str">
            <v>sc</v>
          </cell>
        </row>
        <row r="9780">
          <cell r="AP9780">
            <v>24120295</v>
          </cell>
          <cell r="AQ9780">
            <v>3000666</v>
          </cell>
          <cell r="AR9780" t="str">
            <v>sd</v>
          </cell>
          <cell r="AS9780">
            <v>43499</v>
          </cell>
          <cell r="AT9780" t="str">
            <v>-POLIZA ESTABILIDAD ACTIVA</v>
          </cell>
          <cell r="AV9780" t="str">
            <v>sc</v>
          </cell>
        </row>
        <row r="9781">
          <cell r="AP9781">
            <v>91011259</v>
          </cell>
          <cell r="AQ9781">
            <v>3002416</v>
          </cell>
          <cell r="AR9781" t="str">
            <v>sd</v>
          </cell>
          <cell r="AS9781">
            <v>42765</v>
          </cell>
          <cell r="AT9781" t="str">
            <v>Anden 1, Calzada2, Separador3, Calzada4, Anden5 -POLIZA ESTABILIDAD ACTIVA</v>
          </cell>
          <cell r="AV9781" t="str">
            <v>sc</v>
          </cell>
        </row>
        <row r="9782">
          <cell r="AP9782">
            <v>505678</v>
          </cell>
          <cell r="AQ9782">
            <v>1003366</v>
          </cell>
          <cell r="AR9782" t="str">
            <v>sd</v>
          </cell>
          <cell r="AS9782">
            <v>42946</v>
          </cell>
          <cell r="AT9782" t="str">
            <v>Calzada12-POLIZA ESTABILIDAD ACTIVA</v>
          </cell>
          <cell r="AV9782" t="str">
            <v>sc</v>
          </cell>
        </row>
        <row r="9783">
          <cell r="AP9783">
            <v>505678</v>
          </cell>
          <cell r="AQ9783">
            <v>1003366</v>
          </cell>
          <cell r="AR9783" t="str">
            <v>sd</v>
          </cell>
          <cell r="AS9783">
            <v>44250</v>
          </cell>
          <cell r="AT9783" t="str">
            <v>-POLIZA ESTABILIDAD ACTIVA</v>
          </cell>
          <cell r="AV9783" t="str">
            <v>sc</v>
          </cell>
        </row>
        <row r="9784">
          <cell r="AP9784">
            <v>506022</v>
          </cell>
          <cell r="AQ9784">
            <v>1001558</v>
          </cell>
          <cell r="AR9784" t="str">
            <v>sd</v>
          </cell>
          <cell r="AS9784">
            <v>44250</v>
          </cell>
          <cell r="AT9784" t="str">
            <v>-POLIZA ESTABILIDAD ACTIVA</v>
          </cell>
          <cell r="AV9784" t="str">
            <v>sc</v>
          </cell>
        </row>
        <row r="9785">
          <cell r="AP9785">
            <v>91011761</v>
          </cell>
          <cell r="AQ9785">
            <v>4000019</v>
          </cell>
          <cell r="AR9785" t="str">
            <v>sd</v>
          </cell>
          <cell r="AS9785">
            <v>42999</v>
          </cell>
          <cell r="AT9785" t="str">
            <v>Anden1-11-3 Calzada10-4-6-8 Ciclo2 Sep5-7-9-POLIZA ESTABILIDAD ACTIVA</v>
          </cell>
          <cell r="AV9785" t="str">
            <v>sc</v>
          </cell>
        </row>
        <row r="9786">
          <cell r="AP9786">
            <v>511127</v>
          </cell>
          <cell r="AQ9786">
            <v>14001134</v>
          </cell>
          <cell r="AR9786" t="str">
            <v>sd</v>
          </cell>
          <cell r="AS9786">
            <v>44172</v>
          </cell>
          <cell r="AT9786" t="str">
            <v>Calzada 4-6 Separador 5-POLIZA ESTABILIDAD ACTIVA</v>
          </cell>
          <cell r="AV9786" t="str">
            <v>sc</v>
          </cell>
        </row>
        <row r="9787">
          <cell r="AP9787">
            <v>24121908</v>
          </cell>
          <cell r="AQ9787">
            <v>50005955</v>
          </cell>
          <cell r="AR9787" t="str">
            <v>sd</v>
          </cell>
          <cell r="AS9787">
            <v>44250</v>
          </cell>
          <cell r="AT9787" t="str">
            <v>-POLIZA ESTABILIDAD ACTIVA</v>
          </cell>
          <cell r="AV9787" t="str">
            <v>sc</v>
          </cell>
        </row>
        <row r="9788">
          <cell r="AP9788">
            <v>456462</v>
          </cell>
          <cell r="AQ9788">
            <v>19008206</v>
          </cell>
          <cell r="AR9788" t="str">
            <v>sd</v>
          </cell>
          <cell r="AS9788">
            <v>44466</v>
          </cell>
          <cell r="AT9788" t="str">
            <v>-POLIZA ESTABILIDAD ACTIVA</v>
          </cell>
          <cell r="AV9788" t="str">
            <v>POLIZA ESTABILIDAD activa IDU 1718/14</v>
          </cell>
        </row>
        <row r="9789">
          <cell r="AP9789">
            <v>416776</v>
          </cell>
          <cell r="AQ9789">
            <v>18002516</v>
          </cell>
          <cell r="AR9789" t="str">
            <v>sd</v>
          </cell>
          <cell r="AS9789">
            <v>42999</v>
          </cell>
          <cell r="AT9789" t="str">
            <v>Anden1-11-3 Calzada10-4-6-8 Ciclo2 Sep5-7-9-POLIZA ESTABILIDAD ACTIVA</v>
          </cell>
          <cell r="AV9789" t="str">
            <v>sc</v>
          </cell>
        </row>
        <row r="9790">
          <cell r="AP9790">
            <v>91018917</v>
          </cell>
          <cell r="AQ9790">
            <v>9001379</v>
          </cell>
          <cell r="AR9790" t="str">
            <v>sd</v>
          </cell>
          <cell r="AS9790">
            <v>42978</v>
          </cell>
          <cell r="AT9790" t="str">
            <v>Anden1-11 Calzada10-2-4-8 Ciclo6 Sep3-5-7-9-POLIZA ESTABILIDAD ACTIVA</v>
          </cell>
          <cell r="AV9790" t="str">
            <v>sc</v>
          </cell>
        </row>
        <row r="9791">
          <cell r="AP9791">
            <v>91010753</v>
          </cell>
          <cell r="AQ9791">
            <v>1005612</v>
          </cell>
          <cell r="AR9791" t="str">
            <v>sd</v>
          </cell>
          <cell r="AS9791">
            <v>43566</v>
          </cell>
          <cell r="AT9791" t="str">
            <v>Anden 1-3 Calzada 2-POLIZA ESTABILIDAD ACTIVA</v>
          </cell>
          <cell r="AV9791" t="str">
            <v>sc</v>
          </cell>
        </row>
        <row r="9792">
          <cell r="AP9792">
            <v>91011341</v>
          </cell>
          <cell r="AQ9792">
            <v>3000698</v>
          </cell>
          <cell r="AR9792" t="str">
            <v>sd</v>
          </cell>
          <cell r="AS9792">
            <v>43499</v>
          </cell>
          <cell r="AT9792" t="str">
            <v>-POLIZA ESTABILIDAD ACTIVA</v>
          </cell>
          <cell r="AV9792" t="str">
            <v>sc</v>
          </cell>
        </row>
        <row r="9793">
          <cell r="AP9793">
            <v>902927</v>
          </cell>
          <cell r="AQ9793">
            <v>50008507</v>
          </cell>
          <cell r="AR9793" t="str">
            <v>sd</v>
          </cell>
          <cell r="AS9793">
            <v>44018</v>
          </cell>
          <cell r="AT9793" t="str">
            <v>Calzada 8-POLIZA ESTABILIDAD ACTIVA</v>
          </cell>
          <cell r="AV9793" t="str">
            <v>sc</v>
          </cell>
        </row>
        <row r="9794">
          <cell r="AP9794">
            <v>902927</v>
          </cell>
          <cell r="AQ9794">
            <v>50008507</v>
          </cell>
          <cell r="AR9794" t="str">
            <v>sd</v>
          </cell>
          <cell r="AS9794">
            <v>44250</v>
          </cell>
          <cell r="AT9794" t="str">
            <v>-POLIZA ESTABILIDAD ACTIVA</v>
          </cell>
          <cell r="AV9794" t="str">
            <v>sc</v>
          </cell>
        </row>
        <row r="9795">
          <cell r="AP9795">
            <v>24119696</v>
          </cell>
          <cell r="AQ9795">
            <v>1003760</v>
          </cell>
          <cell r="AR9795" t="str">
            <v>sd</v>
          </cell>
          <cell r="AS9795">
            <v>43821</v>
          </cell>
          <cell r="AT9795" t="str">
            <v>Puente16-POLIZA ESTABILIDAD ACTIVA</v>
          </cell>
          <cell r="AV9795" t="str">
            <v>sc</v>
          </cell>
        </row>
        <row r="9796">
          <cell r="AP9796">
            <v>24119696</v>
          </cell>
          <cell r="AQ9796">
            <v>1003760</v>
          </cell>
          <cell r="AR9796" t="str">
            <v>sd</v>
          </cell>
          <cell r="AS9796">
            <v>43797</v>
          </cell>
          <cell r="AT9796" t="str">
            <v>Calzada 2- 6, Puente 16-POLIZA ESTABILIDAD ACTIVA</v>
          </cell>
          <cell r="AV9796" t="str">
            <v>sc</v>
          </cell>
        </row>
        <row r="9797">
          <cell r="AP9797">
            <v>604687</v>
          </cell>
          <cell r="AQ9797">
            <v>2002184</v>
          </cell>
          <cell r="AR9797" t="str">
            <v>sd</v>
          </cell>
          <cell r="AS9797">
            <v>44096</v>
          </cell>
          <cell r="AT9797" t="str">
            <v>Anden 1-5-POLIZA ESTABILIDAD ACTIVA</v>
          </cell>
          <cell r="AV9797" t="str">
            <v>sc</v>
          </cell>
        </row>
        <row r="9798">
          <cell r="AP9798">
            <v>24121166</v>
          </cell>
          <cell r="AQ9798">
            <v>14001364</v>
          </cell>
          <cell r="AR9798" t="str">
            <v>sd</v>
          </cell>
          <cell r="AS9798">
            <v>44172</v>
          </cell>
          <cell r="AT9798" t="str">
            <v>Calzada 4-6-POLIZA ESTABILIDAD ACTIVA</v>
          </cell>
          <cell r="AV9798" t="str">
            <v>sc</v>
          </cell>
        </row>
        <row r="9799">
          <cell r="AP9799">
            <v>24123534</v>
          </cell>
          <cell r="AQ9799">
            <v>50008526</v>
          </cell>
          <cell r="AR9799" t="str">
            <v>sd</v>
          </cell>
          <cell r="AS9799">
            <v>43555</v>
          </cell>
          <cell r="AT9799" t="str">
            <v>Puente1-POLIZA ESTABILIDAD ACTIVA</v>
          </cell>
          <cell r="AV9799" t="str">
            <v>sc</v>
          </cell>
        </row>
        <row r="9800">
          <cell r="AP9800">
            <v>91018898</v>
          </cell>
          <cell r="AQ9800">
            <v>9001036</v>
          </cell>
          <cell r="AR9800" t="str">
            <v>sd</v>
          </cell>
          <cell r="AS9800">
            <v>42978</v>
          </cell>
          <cell r="AT9800" t="str">
            <v>Anden1-11 Calzada10-2-4-8 Ciclo6 Sep3-5-7-9-POLIZA ESTABILIDAD ACTIVA</v>
          </cell>
          <cell r="AV9800" t="str">
            <v>sc</v>
          </cell>
        </row>
        <row r="9801">
          <cell r="AP9801">
            <v>465707</v>
          </cell>
          <cell r="AQ9801">
            <v>19012856</v>
          </cell>
          <cell r="AR9801" t="str">
            <v>sd</v>
          </cell>
          <cell r="AS9801">
            <v>44466</v>
          </cell>
          <cell r="AT9801" t="str">
            <v>-POLIZA ESTABILIDAD ACTIVA</v>
          </cell>
          <cell r="AV9801" t="str">
            <v>sc</v>
          </cell>
        </row>
        <row r="9802">
          <cell r="AP9802">
            <v>472041</v>
          </cell>
          <cell r="AQ9802">
            <v>9004227</v>
          </cell>
          <cell r="AR9802" t="str">
            <v>sd</v>
          </cell>
          <cell r="AS9802">
            <v>44181</v>
          </cell>
          <cell r="AT9802" t="str">
            <v>-POLIZA ESTABILIDAD ACTIVA</v>
          </cell>
          <cell r="AV9802" t="str">
            <v>sc</v>
          </cell>
        </row>
        <row r="9803">
          <cell r="AP9803">
            <v>91015580</v>
          </cell>
          <cell r="AQ9803">
            <v>5007270</v>
          </cell>
          <cell r="AR9803" t="str">
            <v>sd</v>
          </cell>
          <cell r="AS9803">
            <v>42733</v>
          </cell>
          <cell r="AT9803" t="str">
            <v>Anden1-5 Calzada2-4 Sep3-POLIZA ESTABILIDAD ACTIVA</v>
          </cell>
          <cell r="AV9803" t="str">
            <v>sc</v>
          </cell>
        </row>
        <row r="9804">
          <cell r="AP9804">
            <v>91024199</v>
          </cell>
          <cell r="AQ9804">
            <v>9000833</v>
          </cell>
          <cell r="AR9804" t="str">
            <v>sd</v>
          </cell>
          <cell r="AS9804">
            <v>42978</v>
          </cell>
          <cell r="AT9804" t="str">
            <v>A1-18Cal11-13-15-16-2-4-6-8Ci10Sep12-14-16-3-5-7-9-POLIZA ESTABILIDAD ACTIVA</v>
          </cell>
          <cell r="AV9804" t="str">
            <v>sc</v>
          </cell>
        </row>
        <row r="9805">
          <cell r="AP9805">
            <v>506387</v>
          </cell>
          <cell r="AQ9805">
            <v>11008819</v>
          </cell>
          <cell r="AR9805" t="str">
            <v>sd</v>
          </cell>
          <cell r="AS9805">
            <v>43797</v>
          </cell>
          <cell r="AT9805" t="str">
            <v>Calzada 2-6-POLIZA ESTABILIDAD ACTIVA</v>
          </cell>
          <cell r="AV9805" t="str">
            <v>sc</v>
          </cell>
        </row>
        <row r="9806">
          <cell r="AP9806">
            <v>506387</v>
          </cell>
          <cell r="AQ9806">
            <v>11008819</v>
          </cell>
          <cell r="AR9806" t="str">
            <v>sd</v>
          </cell>
          <cell r="AS9806">
            <v>42946</v>
          </cell>
          <cell r="AT9806" t="str">
            <v>Calzada12-POLIZA ESTABILIDAD ACTIVA</v>
          </cell>
          <cell r="AV9806" t="str">
            <v>sc</v>
          </cell>
        </row>
        <row r="9807">
          <cell r="AP9807">
            <v>506387</v>
          </cell>
          <cell r="AQ9807">
            <v>11008819</v>
          </cell>
          <cell r="AR9807" t="str">
            <v>sd</v>
          </cell>
          <cell r="AS9807">
            <v>44250</v>
          </cell>
          <cell r="AT9807" t="str">
            <v>-POLIZA ESTABILIDAD ACTIVA</v>
          </cell>
          <cell r="AV9807" t="str">
            <v>sc</v>
          </cell>
        </row>
        <row r="9808">
          <cell r="AP9808">
            <v>24122506</v>
          </cell>
          <cell r="AQ9808">
            <v>8002993</v>
          </cell>
          <cell r="AR9808" t="str">
            <v>sd</v>
          </cell>
          <cell r="AS9808">
            <v>44099</v>
          </cell>
          <cell r="AT9808" t="str">
            <v>Calzada 2-4-6-POLIZA ESTABILIDAD Y CALIDAD ACTIVA</v>
          </cell>
          <cell r="AV9808" t="str">
            <v>sc</v>
          </cell>
        </row>
        <row r="9809">
          <cell r="AP9809">
            <v>24122595</v>
          </cell>
          <cell r="AQ9809">
            <v>50006890</v>
          </cell>
          <cell r="AR9809" t="str">
            <v>sd</v>
          </cell>
          <cell r="AS9809">
            <v>44250</v>
          </cell>
          <cell r="AT9809" t="str">
            <v>-POLIZA ESTABILIDAD ACTIVA</v>
          </cell>
          <cell r="AV9809" t="str">
            <v>sc</v>
          </cell>
        </row>
        <row r="9810">
          <cell r="AP9810">
            <v>24122187</v>
          </cell>
          <cell r="AQ9810">
            <v>50006407</v>
          </cell>
          <cell r="AR9810" t="str">
            <v>sd</v>
          </cell>
          <cell r="AS9810">
            <v>44250</v>
          </cell>
          <cell r="AT9810" t="str">
            <v>-POLIZA ESTABILIDAD ACTIVA</v>
          </cell>
          <cell r="AV9810" t="str">
            <v>sc</v>
          </cell>
        </row>
        <row r="9811">
          <cell r="AP9811">
            <v>158694</v>
          </cell>
          <cell r="AQ9811">
            <v>10008072</v>
          </cell>
          <cell r="AR9811" t="str">
            <v>sd</v>
          </cell>
          <cell r="AS9811">
            <v>43142</v>
          </cell>
          <cell r="AT9811" t="str">
            <v>Calzada2-POLIZA ESTABILIDAD ACTIVA</v>
          </cell>
          <cell r="AV9811" t="str">
            <v>sc</v>
          </cell>
        </row>
        <row r="9812">
          <cell r="AP9812">
            <v>307007</v>
          </cell>
          <cell r="AQ9812">
            <v>5007708</v>
          </cell>
          <cell r="AR9812" t="str">
            <v>sd</v>
          </cell>
          <cell r="AS9812">
            <v>42733</v>
          </cell>
          <cell r="AT9812" t="str">
            <v>Anden1-5 Calzada2-4 Sep3-POLIZA ESTABILIDAD ACTIVA</v>
          </cell>
          <cell r="AV9812" t="str">
            <v>sc</v>
          </cell>
        </row>
        <row r="9813">
          <cell r="AP9813">
            <v>91013257</v>
          </cell>
          <cell r="AQ9813">
            <v>50004773</v>
          </cell>
          <cell r="AR9813" t="str">
            <v>sd</v>
          </cell>
          <cell r="AS9813">
            <v>44096</v>
          </cell>
          <cell r="AT9813" t="str">
            <v>Anden 1-POLIZA ESTABILIDAD ACTIVA</v>
          </cell>
          <cell r="AV9813" t="str">
            <v>sc</v>
          </cell>
        </row>
        <row r="9814">
          <cell r="AP9814">
            <v>91013257</v>
          </cell>
          <cell r="AQ9814">
            <v>50004773</v>
          </cell>
          <cell r="AR9814" t="str">
            <v>sd</v>
          </cell>
          <cell r="AS9814">
            <v>42962</v>
          </cell>
          <cell r="AT9814" t="str">
            <v>Calzada4-6-POLIZA ESTABILIDAD ACTIVA</v>
          </cell>
          <cell r="AV9814" t="str">
            <v>sc</v>
          </cell>
        </row>
        <row r="9815">
          <cell r="AP9815">
            <v>91020709</v>
          </cell>
          <cell r="AQ9815">
            <v>11011790</v>
          </cell>
          <cell r="AR9815" t="str">
            <v>sd</v>
          </cell>
          <cell r="AS9815">
            <v>44096</v>
          </cell>
          <cell r="AT9815" t="str">
            <v>Anden 1-9-POLIZA ESTABILIDAD ACTIVA</v>
          </cell>
          <cell r="AV9815" t="str">
            <v>sc</v>
          </cell>
        </row>
        <row r="9816">
          <cell r="AP9816">
            <v>24121542</v>
          </cell>
          <cell r="AQ9816">
            <v>19003811</v>
          </cell>
          <cell r="AR9816" t="str">
            <v>sd</v>
          </cell>
          <cell r="AS9816">
            <v>43307</v>
          </cell>
          <cell r="AT9816" t="str">
            <v>Calzada4-POLIZA ESTABILIDAD ACTIVA</v>
          </cell>
          <cell r="AV9816" t="str">
            <v>sc</v>
          </cell>
        </row>
        <row r="9817">
          <cell r="AP9817">
            <v>24123174</v>
          </cell>
          <cell r="AQ9817">
            <v>50007319</v>
          </cell>
          <cell r="AR9817" t="str">
            <v>sd</v>
          </cell>
          <cell r="AS9817">
            <v>44250</v>
          </cell>
          <cell r="AT9817" t="str">
            <v>-POLIZA ESTABILIDAD ACTIVA</v>
          </cell>
          <cell r="AV9817" t="str">
            <v>sc</v>
          </cell>
        </row>
        <row r="9818">
          <cell r="AP9818">
            <v>24123184</v>
          </cell>
          <cell r="AQ9818">
            <v>50007322</v>
          </cell>
          <cell r="AR9818" t="str">
            <v>sd</v>
          </cell>
          <cell r="AS9818">
            <v>42946</v>
          </cell>
          <cell r="AT9818" t="str">
            <v>Calzada12-4 Puente20-POLIZA ESTABILIDAD ACTIVA</v>
          </cell>
          <cell r="AV9818" t="str">
            <v>sc</v>
          </cell>
        </row>
        <row r="9819">
          <cell r="AP9819">
            <v>24123184</v>
          </cell>
          <cell r="AQ9819">
            <v>50007322</v>
          </cell>
          <cell r="AR9819" t="str">
            <v>sd</v>
          </cell>
          <cell r="AS9819">
            <v>44250</v>
          </cell>
          <cell r="AT9819" t="str">
            <v>-POLIZA ESTABILIDAD ACTIVA</v>
          </cell>
          <cell r="AV9819" t="str">
            <v>sc</v>
          </cell>
        </row>
        <row r="9820">
          <cell r="AP9820">
            <v>902067</v>
          </cell>
          <cell r="AQ9820">
            <v>9001064</v>
          </cell>
          <cell r="AR9820" t="str">
            <v>sd</v>
          </cell>
          <cell r="AS9820">
            <v>44480</v>
          </cell>
          <cell r="AT9820" t="str">
            <v>-POLIZA ESTABILIDAD ACTIVA</v>
          </cell>
          <cell r="AV9820" t="str">
            <v>VIABLE</v>
          </cell>
        </row>
        <row r="9821">
          <cell r="AP9821">
            <v>506006</v>
          </cell>
          <cell r="AQ9821">
            <v>1001682</v>
          </cell>
          <cell r="AR9821" t="str">
            <v>sd</v>
          </cell>
          <cell r="AS9821">
            <v>44250</v>
          </cell>
          <cell r="AT9821" t="str">
            <v>-POLIZA ESTABILIDAD ACTIVA</v>
          </cell>
          <cell r="AV9821" t="str">
            <v>sc</v>
          </cell>
        </row>
        <row r="9822">
          <cell r="AP9822">
            <v>91018899</v>
          </cell>
          <cell r="AQ9822">
            <v>9001036</v>
          </cell>
          <cell r="AR9822" t="str">
            <v>sd</v>
          </cell>
          <cell r="AS9822">
            <v>42978</v>
          </cell>
          <cell r="AT9822" t="str">
            <v>Anden1-11 Calzada10-2-4-8 Ciclo6 Sep3-5-7-9-POLIZA ESTABILIDAD ACTIVA</v>
          </cell>
          <cell r="AV9822" t="str">
            <v>sc</v>
          </cell>
        </row>
        <row r="9823">
          <cell r="AP9823">
            <v>91018904</v>
          </cell>
          <cell r="AQ9823">
            <v>9000931</v>
          </cell>
          <cell r="AR9823" t="str">
            <v>sd</v>
          </cell>
          <cell r="AS9823">
            <v>42978</v>
          </cell>
          <cell r="AT9823" t="str">
            <v>Anden1-11 Calzada10-2-4-8 Ciclo6 Sep3-5-7-9-POLIZA ESTABILIDAD ACTIVA</v>
          </cell>
          <cell r="AV9823" t="str">
            <v>sc</v>
          </cell>
        </row>
        <row r="9824">
          <cell r="AP9824">
            <v>24121666</v>
          </cell>
          <cell r="AQ9824">
            <v>50001543</v>
          </cell>
          <cell r="AR9824" t="str">
            <v>sd</v>
          </cell>
          <cell r="AS9824">
            <v>44187</v>
          </cell>
          <cell r="AT9824" t="str">
            <v>Puente 12-POLIZA ESTABILIDAD ACTIVA</v>
          </cell>
          <cell r="AV9824" t="str">
            <v>sc</v>
          </cell>
        </row>
        <row r="9825">
          <cell r="AP9825">
            <v>24121666</v>
          </cell>
          <cell r="AQ9825">
            <v>50001543</v>
          </cell>
          <cell r="AR9825" t="str">
            <v>sd</v>
          </cell>
          <cell r="AS9825">
            <v>44018</v>
          </cell>
          <cell r="AT9825" t="str">
            <v>Puente 12-POLIZA ESTABILIDAD ACTIVA</v>
          </cell>
          <cell r="AV9825" t="str">
            <v>sc</v>
          </cell>
        </row>
        <row r="9826">
          <cell r="AP9826">
            <v>24122414</v>
          </cell>
          <cell r="AQ9826">
            <v>50006643</v>
          </cell>
          <cell r="AR9826" t="str">
            <v>sd</v>
          </cell>
          <cell r="AS9826">
            <v>44099</v>
          </cell>
          <cell r="AT9826" t="str">
            <v>Calzada 2-4-6-POLIZA ESTABILIDAD Y CALIDAD ACTIVA</v>
          </cell>
          <cell r="AV9826" t="str">
            <v>sc</v>
          </cell>
        </row>
        <row r="9827">
          <cell r="AP9827">
            <v>24121025</v>
          </cell>
          <cell r="AQ9827">
            <v>14000352</v>
          </cell>
          <cell r="AR9827" t="str">
            <v>sd</v>
          </cell>
          <cell r="AS9827">
            <v>44250</v>
          </cell>
          <cell r="AT9827" t="str">
            <v>-POLIZA ESTABILIDAD ACTIVA</v>
          </cell>
          <cell r="AV9827" t="str">
            <v>sc</v>
          </cell>
        </row>
        <row r="9828">
          <cell r="AP9828">
            <v>24120957</v>
          </cell>
          <cell r="AQ9828">
            <v>14000029</v>
          </cell>
          <cell r="AR9828" t="str">
            <v>sd</v>
          </cell>
          <cell r="AS9828">
            <v>44250</v>
          </cell>
          <cell r="AT9828" t="str">
            <v>-POLIZA ESTABILIDAD ACTIVA</v>
          </cell>
          <cell r="AV9828" t="str">
            <v>sc</v>
          </cell>
        </row>
        <row r="9829">
          <cell r="AP9829">
            <v>24120957</v>
          </cell>
          <cell r="AQ9829">
            <v>14000029</v>
          </cell>
          <cell r="AR9829" t="str">
            <v>sd</v>
          </cell>
          <cell r="AS9829">
            <v>44053</v>
          </cell>
          <cell r="AT9829" t="str">
            <v>Puente 12-POLIZA ESTABILIDAD ACTIVA</v>
          </cell>
          <cell r="AV9829" t="str">
            <v>sc</v>
          </cell>
        </row>
        <row r="9830">
          <cell r="AP9830">
            <v>460182</v>
          </cell>
          <cell r="AQ9830">
            <v>19010114</v>
          </cell>
          <cell r="AR9830" t="str">
            <v>sd</v>
          </cell>
          <cell r="AS9830">
            <v>44466</v>
          </cell>
          <cell r="AT9830" t="str">
            <v>-POLIZA ESTABILIDAD ACTIVA</v>
          </cell>
          <cell r="AV9830" t="str">
            <v>POLIZA ESTABILIDAD activa IDU 1718/16</v>
          </cell>
        </row>
        <row r="9831">
          <cell r="AP9831">
            <v>24121156</v>
          </cell>
          <cell r="AQ9831">
            <v>14001146</v>
          </cell>
          <cell r="AR9831" t="str">
            <v>sd</v>
          </cell>
          <cell r="AS9831">
            <v>44250</v>
          </cell>
          <cell r="AT9831" t="str">
            <v>-POLIZA ESTABILIDAD ACTIVA</v>
          </cell>
          <cell r="AV9831" t="str">
            <v>sc</v>
          </cell>
        </row>
        <row r="9832">
          <cell r="AP9832">
            <v>387609</v>
          </cell>
          <cell r="AQ9832">
            <v>9003020</v>
          </cell>
          <cell r="AR9832" t="str">
            <v>sd</v>
          </cell>
          <cell r="AS9832">
            <v>43006</v>
          </cell>
          <cell r="AT9832" t="str">
            <v>Anden1 Calzada2-POLIZA ESTABILIDAD ACTIVA</v>
          </cell>
          <cell r="AV9832" t="str">
            <v>VIABLE</v>
          </cell>
        </row>
        <row r="9833">
          <cell r="AP9833">
            <v>606062</v>
          </cell>
          <cell r="AQ9833">
            <v>18002281</v>
          </cell>
          <cell r="AR9833" t="str">
            <v>sd</v>
          </cell>
          <cell r="AS9833">
            <v>43065</v>
          </cell>
          <cell r="AT9833" t="str">
            <v>Calzada6-POLIZA ESTABILIDAD ACTIVA</v>
          </cell>
          <cell r="AV9833" t="str">
            <v>sc</v>
          </cell>
        </row>
        <row r="9834">
          <cell r="AP9834">
            <v>91024568</v>
          </cell>
          <cell r="AQ9834">
            <v>9004089</v>
          </cell>
          <cell r="AR9834" t="str">
            <v>sd</v>
          </cell>
          <cell r="AS9834">
            <v>44053</v>
          </cell>
          <cell r="AT9834" t="str">
            <v>Puente 10-POLIZA ESTABILIDAD ACTIVA</v>
          </cell>
          <cell r="AV9834" t="str">
            <v>sc</v>
          </cell>
        </row>
        <row r="9835">
          <cell r="AP9835">
            <v>525540</v>
          </cell>
          <cell r="AQ9835">
            <v>1004208</v>
          </cell>
          <cell r="AR9835" t="str">
            <v>sd</v>
          </cell>
          <cell r="AS9835">
            <v>42946</v>
          </cell>
          <cell r="AT9835" t="str">
            <v>Calzada12-POLIZA ESTABILIDAD ACTIVA</v>
          </cell>
          <cell r="AV9835" t="str">
            <v>sc</v>
          </cell>
        </row>
        <row r="9836">
          <cell r="AP9836">
            <v>306995</v>
          </cell>
          <cell r="AQ9836">
            <v>5007704</v>
          </cell>
          <cell r="AR9836" t="str">
            <v>sd</v>
          </cell>
          <cell r="AS9836">
            <v>42733</v>
          </cell>
          <cell r="AT9836" t="str">
            <v>Anden1-5 Calzada2-POLIZA ESTABILIDAD ACTIVA</v>
          </cell>
          <cell r="AV9836" t="str">
            <v>sc</v>
          </cell>
        </row>
        <row r="9837">
          <cell r="AP9837">
            <v>506298</v>
          </cell>
          <cell r="AQ9837">
            <v>1001147</v>
          </cell>
          <cell r="AR9837" t="str">
            <v>sd</v>
          </cell>
          <cell r="AS9837">
            <v>44250</v>
          </cell>
          <cell r="AT9837" t="str">
            <v>-POLIZA ESTABILIDAD ACTIVA</v>
          </cell>
          <cell r="AV9837" t="str">
            <v>sc</v>
          </cell>
        </row>
        <row r="9838">
          <cell r="AP9838">
            <v>506132</v>
          </cell>
          <cell r="AQ9838">
            <v>1001499</v>
          </cell>
          <cell r="AR9838" t="str">
            <v>sd</v>
          </cell>
          <cell r="AS9838">
            <v>44250</v>
          </cell>
          <cell r="AT9838" t="str">
            <v>-POLIZA ESTABILIDAD ACTIVA</v>
          </cell>
          <cell r="AV9838" t="str">
            <v>sc</v>
          </cell>
        </row>
        <row r="9839">
          <cell r="AP9839">
            <v>506132</v>
          </cell>
          <cell r="AQ9839">
            <v>1001499</v>
          </cell>
          <cell r="AR9839" t="str">
            <v>sd</v>
          </cell>
          <cell r="AS9839">
            <v>42946</v>
          </cell>
          <cell r="AT9839" t="str">
            <v>Calzada10-POLIZA ESTABILIDAD ACTIVA</v>
          </cell>
          <cell r="AV9839" t="str">
            <v>sc</v>
          </cell>
        </row>
        <row r="9840">
          <cell r="AP9840">
            <v>91011284</v>
          </cell>
          <cell r="AQ9840">
            <v>3002417</v>
          </cell>
          <cell r="AR9840" t="str">
            <v>sd</v>
          </cell>
          <cell r="AS9840">
            <v>42765</v>
          </cell>
          <cell r="AT9840" t="str">
            <v>Anden1-5-7, Calzada2-4-6, Separador3-POLIZA ESTABILIDAD ACTIVA</v>
          </cell>
          <cell r="AV9840" t="str">
            <v>sc</v>
          </cell>
        </row>
        <row r="9841">
          <cell r="AP9841">
            <v>24122594</v>
          </cell>
          <cell r="AQ9841">
            <v>50006890</v>
          </cell>
          <cell r="AR9841" t="str">
            <v>sd</v>
          </cell>
          <cell r="AS9841">
            <v>44250</v>
          </cell>
          <cell r="AT9841" t="str">
            <v>-POLIZA ESTABILIDAD ACTIVA</v>
          </cell>
          <cell r="AV9841" t="str">
            <v>sc</v>
          </cell>
        </row>
        <row r="9842">
          <cell r="AP9842">
            <v>903901</v>
          </cell>
          <cell r="AQ9842">
            <v>12002669</v>
          </cell>
          <cell r="AR9842" t="str">
            <v>sd</v>
          </cell>
          <cell r="AS9842">
            <v>44250</v>
          </cell>
          <cell r="AT9842" t="str">
            <v>-POLIZA ESTABILIDAD ACTIVA</v>
          </cell>
          <cell r="AV9842" t="str">
            <v>sc</v>
          </cell>
        </row>
        <row r="9843">
          <cell r="AP9843">
            <v>903901</v>
          </cell>
          <cell r="AQ9843">
            <v>12002669</v>
          </cell>
          <cell r="AR9843" t="str">
            <v>sd</v>
          </cell>
          <cell r="AS9843">
            <v>44250</v>
          </cell>
          <cell r="AT9843" t="str">
            <v>-POLIZA ESTABILIDAD ACTIVA</v>
          </cell>
          <cell r="AV9843" t="str">
            <v>sc</v>
          </cell>
        </row>
        <row r="9844">
          <cell r="AP9844">
            <v>24122933</v>
          </cell>
          <cell r="AQ9844">
            <v>50007096</v>
          </cell>
          <cell r="AR9844" t="str">
            <v>sd</v>
          </cell>
          <cell r="AS9844">
            <v>43797</v>
          </cell>
          <cell r="AT9844" t="str">
            <v>Calzada 6-8-POLIZA ESTABILIDAD ACTIVA</v>
          </cell>
          <cell r="AV9844" t="str">
            <v>sc</v>
          </cell>
        </row>
        <row r="9845">
          <cell r="AP9845">
            <v>91012398</v>
          </cell>
          <cell r="AQ9845">
            <v>50006921</v>
          </cell>
          <cell r="AR9845" t="str">
            <v>sd</v>
          </cell>
          <cell r="AS9845">
            <v>44250</v>
          </cell>
          <cell r="AT9845" t="str">
            <v>-POLIZA ESTABILIDAD ACTIVA</v>
          </cell>
          <cell r="AV9845" t="str">
            <v>sc</v>
          </cell>
        </row>
        <row r="9846">
          <cell r="AP9846">
            <v>297529</v>
          </cell>
          <cell r="AQ9846">
            <v>5003457</v>
          </cell>
          <cell r="AR9846" t="str">
            <v>sd</v>
          </cell>
          <cell r="AS9846">
            <v>42912</v>
          </cell>
          <cell r="AT9846" t="str">
            <v>Calzada2-POLIZA ESTABILIDAD ACTIVA</v>
          </cell>
          <cell r="AV9846" t="str">
            <v>sc</v>
          </cell>
        </row>
        <row r="9847">
          <cell r="AP9847">
            <v>91018857</v>
          </cell>
          <cell r="AQ9847">
            <v>9004289</v>
          </cell>
          <cell r="AR9847" t="str">
            <v>sd</v>
          </cell>
          <cell r="AS9847">
            <v>42978</v>
          </cell>
          <cell r="AT9847" t="str">
            <v>Anden1-11 Calzada10-2-4-8 Ciclo6 Sep3-5-7-9-POLIZA ESTABILIDAD ACTIVA</v>
          </cell>
          <cell r="AV9847" t="str">
            <v>sc</v>
          </cell>
        </row>
        <row r="9848">
          <cell r="AP9848">
            <v>91010595</v>
          </cell>
          <cell r="AQ9848">
            <v>3002463</v>
          </cell>
          <cell r="AR9848" t="str">
            <v>sd</v>
          </cell>
          <cell r="AS9848">
            <v>42765</v>
          </cell>
          <cell r="AT9848" t="str">
            <v>Anden 1, Calzada2, Separador3, Calzada4, Anden5 -POLIZA ESTABILIDAD ACTIVA</v>
          </cell>
          <cell r="AV9848" t="str">
            <v>sc</v>
          </cell>
        </row>
        <row r="9849">
          <cell r="AP9849">
            <v>91013609</v>
          </cell>
          <cell r="AQ9849">
            <v>50001355</v>
          </cell>
          <cell r="AR9849" t="str">
            <v>sd</v>
          </cell>
          <cell r="AS9849">
            <v>44053</v>
          </cell>
          <cell r="AT9849" t="str">
            <v>Puente 1-POLIZA ESTABILIDAD ACTIVA</v>
          </cell>
          <cell r="AV9849" t="str">
            <v>sc</v>
          </cell>
        </row>
        <row r="9850">
          <cell r="AP9850">
            <v>24122325</v>
          </cell>
          <cell r="AQ9850">
            <v>50006512</v>
          </cell>
          <cell r="AR9850" t="str">
            <v>sd</v>
          </cell>
          <cell r="AS9850">
            <v>44099</v>
          </cell>
          <cell r="AT9850" t="str">
            <v>Calzada 2-4-6-POLIZA ESTABILIDAD Y CALIDAD ACTIVA</v>
          </cell>
          <cell r="AV9850" t="str">
            <v>sc</v>
          </cell>
        </row>
        <row r="9851">
          <cell r="AP9851">
            <v>24121167</v>
          </cell>
          <cell r="AQ9851">
            <v>14001364</v>
          </cell>
          <cell r="AR9851" t="str">
            <v>sd</v>
          </cell>
          <cell r="AS9851">
            <v>44172</v>
          </cell>
          <cell r="AT9851" t="str">
            <v>Calzada 4-6-POLIZA ESTABILIDAD ACTIVA</v>
          </cell>
          <cell r="AV9851" t="str">
            <v>sc</v>
          </cell>
        </row>
        <row r="9852">
          <cell r="AP9852">
            <v>531278</v>
          </cell>
          <cell r="AQ9852">
            <v>18001940</v>
          </cell>
          <cell r="AR9852" t="str">
            <v>sd</v>
          </cell>
          <cell r="AS9852">
            <v>43065</v>
          </cell>
          <cell r="AT9852" t="str">
            <v>Calzada6-POLIZA ESTABILIDAD ACTIVA</v>
          </cell>
          <cell r="AV9852" t="str">
            <v>sc</v>
          </cell>
        </row>
        <row r="9853">
          <cell r="AP9853">
            <v>306248</v>
          </cell>
          <cell r="AQ9853">
            <v>5007258</v>
          </cell>
          <cell r="AR9853" t="str">
            <v>sd</v>
          </cell>
          <cell r="AS9853">
            <v>42733</v>
          </cell>
          <cell r="AT9853" t="str">
            <v>Anden1-5 Calzada2-4 Sep3-POLIZA ESTABILIDAD ACTIVA</v>
          </cell>
          <cell r="AV9853" t="str">
            <v>sc</v>
          </cell>
        </row>
        <row r="9854">
          <cell r="AP9854">
            <v>24123241</v>
          </cell>
          <cell r="AQ9854">
            <v>50007401</v>
          </cell>
          <cell r="AR9854" t="str">
            <v>sd</v>
          </cell>
          <cell r="AS9854">
            <v>43566</v>
          </cell>
          <cell r="AT9854" t="str">
            <v>Puente 4-POLIZA ESTABILIDAD ACTIVA</v>
          </cell>
          <cell r="AV9854" t="str">
            <v>sc</v>
          </cell>
        </row>
        <row r="9855">
          <cell r="AP9855">
            <v>24123880</v>
          </cell>
          <cell r="AQ9855">
            <v>50006321</v>
          </cell>
          <cell r="AR9855" t="str">
            <v>sd</v>
          </cell>
          <cell r="AS9855">
            <v>43499</v>
          </cell>
          <cell r="AT9855" t="str">
            <v>-POLIZA ESTABILIDAD ACTIVA</v>
          </cell>
          <cell r="AV9855" t="str">
            <v>sc</v>
          </cell>
        </row>
        <row r="9856">
          <cell r="AP9856">
            <v>91013360</v>
          </cell>
          <cell r="AQ9856">
            <v>14000872</v>
          </cell>
          <cell r="AR9856" t="str">
            <v>sd</v>
          </cell>
          <cell r="AS9856">
            <v>44172</v>
          </cell>
          <cell r="AT9856" t="str">
            <v>Calzada 4-6 Separador 5-POLIZA ESTABILIDAD ACTIVA</v>
          </cell>
          <cell r="AV9856" t="str">
            <v>sc</v>
          </cell>
        </row>
        <row r="9857">
          <cell r="AP9857">
            <v>91015826</v>
          </cell>
          <cell r="AQ9857">
            <v>5007258</v>
          </cell>
          <cell r="AR9857" t="str">
            <v>sd</v>
          </cell>
          <cell r="AS9857">
            <v>42733</v>
          </cell>
          <cell r="AT9857" t="str">
            <v>Anden1-5 Calzada2-4 Sep3-POLIZA ESTABILIDAD ACTIVA</v>
          </cell>
          <cell r="AV9857" t="str">
            <v>sc</v>
          </cell>
        </row>
        <row r="9858">
          <cell r="AP9858">
            <v>509094</v>
          </cell>
          <cell r="AQ9858">
            <v>12000004</v>
          </cell>
          <cell r="AR9858" t="str">
            <v>sd</v>
          </cell>
          <cell r="AS9858">
            <v>42735</v>
          </cell>
          <cell r="AT9858" t="str">
            <v>Calzada2-POLIZA ESTABILIDAD ACTIVA</v>
          </cell>
          <cell r="AV9858" t="str">
            <v>sc</v>
          </cell>
        </row>
        <row r="9859">
          <cell r="AP9859">
            <v>200296</v>
          </cell>
          <cell r="AQ9859">
            <v>4000107</v>
          </cell>
          <cell r="AR9859" t="str">
            <v>sd</v>
          </cell>
          <cell r="AS9859">
            <v>42999</v>
          </cell>
          <cell r="AT9859" t="str">
            <v>Anden1-11-3 Calzada10-4-6-8 Ciclo2 Sep5-7-9-POLIZA ESTABILIDAD ACTIVA</v>
          </cell>
          <cell r="AV9859" t="str">
            <v>sc</v>
          </cell>
        </row>
        <row r="9860">
          <cell r="AP9860">
            <v>513324</v>
          </cell>
          <cell r="AQ9860">
            <v>13000009</v>
          </cell>
          <cell r="AR9860" t="str">
            <v>sd</v>
          </cell>
          <cell r="AS9860">
            <v>43845</v>
          </cell>
          <cell r="AT9860" t="str">
            <v>Anden 5-POLIZA ESTABILIDAD ACTIVA</v>
          </cell>
          <cell r="AV9860" t="str">
            <v>sc</v>
          </cell>
        </row>
        <row r="9861">
          <cell r="AP9861">
            <v>24121917</v>
          </cell>
          <cell r="AQ9861">
            <v>50005957</v>
          </cell>
          <cell r="AR9861" t="str">
            <v>sd</v>
          </cell>
          <cell r="AS9861">
            <v>44250</v>
          </cell>
          <cell r="AT9861" t="str">
            <v>-POLIZA ESTABILIDAD ACTIVA</v>
          </cell>
          <cell r="AV9861" t="str">
            <v>sc</v>
          </cell>
        </row>
        <row r="9862">
          <cell r="AP9862">
            <v>472985</v>
          </cell>
          <cell r="AQ9862">
            <v>19013013</v>
          </cell>
          <cell r="AR9862" t="str">
            <v>sd</v>
          </cell>
          <cell r="AS9862">
            <v>44187</v>
          </cell>
          <cell r="AT9862" t="str">
            <v>Separador 3 Estación Transmilenio 12-POLIZA ESTABILIDAD ACTIVA</v>
          </cell>
          <cell r="AV9862" t="str">
            <v>sc</v>
          </cell>
        </row>
        <row r="9863">
          <cell r="AP9863">
            <v>91011350</v>
          </cell>
          <cell r="AQ9863">
            <v>3002356</v>
          </cell>
          <cell r="AR9863" t="str">
            <v>sd</v>
          </cell>
          <cell r="AS9863">
            <v>43499</v>
          </cell>
          <cell r="AT9863" t="str">
            <v>-POLIZA ESTABILIDAD ACTIVA</v>
          </cell>
          <cell r="AV9863" t="str">
            <v>sc</v>
          </cell>
        </row>
        <row r="9864">
          <cell r="AP9864">
            <v>505980</v>
          </cell>
          <cell r="AQ9864">
            <v>1001935</v>
          </cell>
          <cell r="AR9864" t="str">
            <v>sd</v>
          </cell>
          <cell r="AS9864">
            <v>44250</v>
          </cell>
          <cell r="AT9864" t="str">
            <v>-POLIZA ESTABILIDAD ACTIVA</v>
          </cell>
          <cell r="AV9864" t="str">
            <v>sc</v>
          </cell>
        </row>
        <row r="9865">
          <cell r="AP9865">
            <v>24123784</v>
          </cell>
          <cell r="AQ9865">
            <v>4007627</v>
          </cell>
          <cell r="AR9865" t="str">
            <v>sd</v>
          </cell>
          <cell r="AS9865">
            <v>42999</v>
          </cell>
          <cell r="AT9865" t="str">
            <v>Anden1-11-3 Calzada10-4-6-8 Ciclo2 Sep5-7-9-POLIZA ESTABILIDAD ACTIVA</v>
          </cell>
          <cell r="AV9865" t="str">
            <v>sc</v>
          </cell>
        </row>
        <row r="9866">
          <cell r="AP9866">
            <v>301020</v>
          </cell>
          <cell r="AQ9866">
            <v>5005017</v>
          </cell>
          <cell r="AR9866" t="str">
            <v>sd</v>
          </cell>
          <cell r="AS9866">
            <v>42733</v>
          </cell>
          <cell r="AT9866" t="str">
            <v>Anden1-5 Calzada2-4 Sep3-POLIZA ESTABILIDAD ACTIVA</v>
          </cell>
          <cell r="AV9866" t="str">
            <v>sc</v>
          </cell>
        </row>
        <row r="9867">
          <cell r="AP9867">
            <v>91018887</v>
          </cell>
          <cell r="AQ9867">
            <v>9001379</v>
          </cell>
          <cell r="AR9867" t="str">
            <v>sd</v>
          </cell>
          <cell r="AS9867">
            <v>42978</v>
          </cell>
          <cell r="AT9867" t="str">
            <v>Anden1-11 Calzada10-2-4-8 Ciclo6 Sep3-5-7-9-POLIZA ESTABILIDAD ACTIVA</v>
          </cell>
          <cell r="AV9867" t="str">
            <v>sc</v>
          </cell>
        </row>
        <row r="9868">
          <cell r="AP9868">
            <v>529195</v>
          </cell>
          <cell r="AQ9868">
            <v>8002874</v>
          </cell>
          <cell r="AR9868" t="str">
            <v>sd</v>
          </cell>
          <cell r="AS9868">
            <v>44099</v>
          </cell>
          <cell r="AT9868" t="str">
            <v>Calzada 2-4-6-POLIZA ESTABILIDAD Y CALIDAD ACTIVA</v>
          </cell>
          <cell r="AV9868" t="str">
            <v>sc</v>
          </cell>
        </row>
        <row r="9869">
          <cell r="AP9869">
            <v>24122386</v>
          </cell>
          <cell r="AQ9869">
            <v>50006579</v>
          </cell>
          <cell r="AR9869" t="str">
            <v>sd</v>
          </cell>
          <cell r="AS9869">
            <v>44099</v>
          </cell>
          <cell r="AT9869" t="str">
            <v>Calzada 2-POLIZA ESTABILIDAD Y CALIDAD ACTIVA</v>
          </cell>
          <cell r="AV9869" t="str">
            <v>sc</v>
          </cell>
        </row>
        <row r="9870">
          <cell r="AP9870">
            <v>24120294</v>
          </cell>
          <cell r="AQ9870">
            <v>3000666</v>
          </cell>
          <cell r="AR9870" t="str">
            <v>sd</v>
          </cell>
          <cell r="AS9870">
            <v>43499</v>
          </cell>
          <cell r="AT9870" t="str">
            <v>-POLIZA ESTABILIDAD ACTIVA</v>
          </cell>
          <cell r="AV9870" t="str">
            <v>sc</v>
          </cell>
        </row>
        <row r="9871">
          <cell r="AP9871">
            <v>24123180</v>
          </cell>
          <cell r="AQ9871">
            <v>50007321</v>
          </cell>
          <cell r="AR9871" t="str">
            <v>sd</v>
          </cell>
          <cell r="AS9871">
            <v>42946</v>
          </cell>
          <cell r="AT9871" t="str">
            <v>Calzada12-POLIZA ESTABILIDAD ACTIVA</v>
          </cell>
          <cell r="AV9871" t="str">
            <v>sc</v>
          </cell>
        </row>
        <row r="9872">
          <cell r="AP9872">
            <v>24123180</v>
          </cell>
          <cell r="AQ9872">
            <v>50007321</v>
          </cell>
          <cell r="AR9872" t="str">
            <v>sd</v>
          </cell>
          <cell r="AS9872">
            <v>44250</v>
          </cell>
          <cell r="AT9872" t="str">
            <v>-POLIZA ESTABILIDAD ACTIVA</v>
          </cell>
          <cell r="AV9872" t="str">
            <v>sc</v>
          </cell>
        </row>
        <row r="9873">
          <cell r="AP9873">
            <v>902770</v>
          </cell>
          <cell r="AQ9873">
            <v>13001452</v>
          </cell>
          <cell r="AR9873" t="str">
            <v>sd</v>
          </cell>
          <cell r="AS9873">
            <v>44250</v>
          </cell>
          <cell r="AT9873" t="str">
            <v>-POLIZA ESTABILIDAD ACTIVA</v>
          </cell>
          <cell r="AV9873" t="str">
            <v>sc</v>
          </cell>
        </row>
        <row r="9874">
          <cell r="AP9874">
            <v>601252</v>
          </cell>
          <cell r="AQ9874">
            <v>2000161</v>
          </cell>
          <cell r="AR9874" t="str">
            <v>sd</v>
          </cell>
          <cell r="AS9874">
            <v>44096</v>
          </cell>
          <cell r="AT9874" t="str">
            <v>Anden 1-5-POLIZA ESTABILIDAD ACTIVA</v>
          </cell>
          <cell r="AV9874" t="str">
            <v>sc</v>
          </cell>
        </row>
        <row r="9875">
          <cell r="AP9875">
            <v>181515</v>
          </cell>
          <cell r="AQ9875">
            <v>13001746</v>
          </cell>
          <cell r="AR9875" t="str">
            <v>sd</v>
          </cell>
          <cell r="AS9875">
            <v>43745</v>
          </cell>
          <cell r="AT9875" t="str">
            <v>Calzada 2, Calzada 4, Calzada 6-POLIZA ESTABILIDAD ACTIVA</v>
          </cell>
          <cell r="AV9875" t="str">
            <v>sc</v>
          </cell>
        </row>
        <row r="9876">
          <cell r="AP9876">
            <v>528130</v>
          </cell>
          <cell r="AQ9876">
            <v>9004410</v>
          </cell>
          <cell r="AR9876" t="str">
            <v>sd</v>
          </cell>
          <cell r="AS9876">
            <v>43142</v>
          </cell>
          <cell r="AT9876" t="str">
            <v>Calzada2-4-POLIZA ESTABILIDAD ACTIVA</v>
          </cell>
          <cell r="AV9876" t="str">
            <v>sc</v>
          </cell>
        </row>
        <row r="9877">
          <cell r="AP9877">
            <v>91015856</v>
          </cell>
          <cell r="AQ9877">
            <v>5005668</v>
          </cell>
          <cell r="AR9877" t="str">
            <v>sd</v>
          </cell>
          <cell r="AS9877">
            <v>42733</v>
          </cell>
          <cell r="AT9877" t="str">
            <v>Anden1-5 Calzada2-4 Sep3-POLIZA ESTABILIDAD ACTIVA</v>
          </cell>
          <cell r="AV9877" t="str">
            <v>sc</v>
          </cell>
        </row>
        <row r="9878">
          <cell r="AP9878">
            <v>415592</v>
          </cell>
          <cell r="AQ9878">
            <v>18002008</v>
          </cell>
          <cell r="AR9878" t="str">
            <v>sd</v>
          </cell>
          <cell r="AS9878">
            <v>42999</v>
          </cell>
          <cell r="AT9878" t="str">
            <v>Anden1-11-3 Calzada10-4-6-8 Ciclo2 Sep5-7-9-POLIZA ESTABILIDAD ACTIVA</v>
          </cell>
          <cell r="AV9878" t="str">
            <v>sc</v>
          </cell>
        </row>
        <row r="9879">
          <cell r="AP9879">
            <v>903595</v>
          </cell>
          <cell r="AQ9879">
            <v>12000712</v>
          </cell>
          <cell r="AR9879" t="str">
            <v>sd</v>
          </cell>
          <cell r="AS9879">
            <v>44250</v>
          </cell>
          <cell r="AT9879" t="str">
            <v>-POLIZA ESTABILIDAD ACTIVA</v>
          </cell>
          <cell r="AV9879" t="str">
            <v>sc</v>
          </cell>
        </row>
        <row r="9880">
          <cell r="AP9880">
            <v>91011336</v>
          </cell>
          <cell r="AQ9880">
            <v>3000533</v>
          </cell>
          <cell r="AR9880" t="str">
            <v>sd</v>
          </cell>
          <cell r="AS9880">
            <v>43499</v>
          </cell>
          <cell r="AT9880" t="str">
            <v>-POLIZA ESTABILIDAD ACTIVA</v>
          </cell>
          <cell r="AV9880" t="str">
            <v>ARTERIAL INTERVENCION IDU Construcción Fecha Reporte 3/12/2015</v>
          </cell>
        </row>
        <row r="9881">
          <cell r="AP9881">
            <v>24121113</v>
          </cell>
          <cell r="AQ9881">
            <v>14000681</v>
          </cell>
          <cell r="AR9881" t="str">
            <v>sd</v>
          </cell>
          <cell r="AS9881">
            <v>44053</v>
          </cell>
          <cell r="AT9881" t="str">
            <v>Anden 1-POLIZA ESTABILIDAD ACTIVA</v>
          </cell>
          <cell r="AV9881" t="str">
            <v>sc</v>
          </cell>
        </row>
        <row r="9882">
          <cell r="AP9882">
            <v>24121113</v>
          </cell>
          <cell r="AQ9882">
            <v>14000681</v>
          </cell>
          <cell r="AR9882" t="str">
            <v>sd</v>
          </cell>
          <cell r="AS9882">
            <v>44250</v>
          </cell>
          <cell r="AT9882" t="str">
            <v>-POLIZA ESTABILIDAD ACTIVA</v>
          </cell>
          <cell r="AV9882" t="str">
            <v>sc</v>
          </cell>
        </row>
        <row r="9883">
          <cell r="AP9883">
            <v>902856</v>
          </cell>
          <cell r="AQ9883">
            <v>13002027</v>
          </cell>
          <cell r="AR9883" t="str">
            <v>sd</v>
          </cell>
          <cell r="AS9883">
            <v>44250</v>
          </cell>
          <cell r="AT9883" t="str">
            <v>-POLIZA ESTABILIDAD ACTIVA</v>
          </cell>
          <cell r="AV9883" t="str">
            <v>sc</v>
          </cell>
        </row>
        <row r="9884">
          <cell r="AP9884">
            <v>902856</v>
          </cell>
          <cell r="AQ9884">
            <v>13002027</v>
          </cell>
          <cell r="AR9884" t="str">
            <v>sd</v>
          </cell>
          <cell r="AS9884">
            <v>44018</v>
          </cell>
          <cell r="AT9884" t="str">
            <v>Calzada 8-POLIZA ESTABILIDAD ACTIVA</v>
          </cell>
          <cell r="AV9884" t="str">
            <v>sc</v>
          </cell>
        </row>
        <row r="9885">
          <cell r="AP9885">
            <v>91012406</v>
          </cell>
          <cell r="AQ9885">
            <v>7003645</v>
          </cell>
          <cell r="AR9885" t="str">
            <v>sd</v>
          </cell>
          <cell r="AS9885">
            <v>44096</v>
          </cell>
          <cell r="AT9885" t="str">
            <v>Anden 3-POLIZA ESTABILIDAD ACTIVA</v>
          </cell>
          <cell r="AV9885" t="str">
            <v>sc</v>
          </cell>
        </row>
        <row r="9886">
          <cell r="AP9886">
            <v>24120414</v>
          </cell>
          <cell r="AQ9886">
            <v>11007678</v>
          </cell>
          <cell r="AR9886" t="str">
            <v>sd</v>
          </cell>
          <cell r="AS9886">
            <v>44096</v>
          </cell>
          <cell r="AT9886" t="str">
            <v>Anden 1-9-POLIZA ESTABILIDAD ACTIVA</v>
          </cell>
          <cell r="AV9886" t="str">
            <v>sc</v>
          </cell>
        </row>
        <row r="9887">
          <cell r="AP9887">
            <v>903760</v>
          </cell>
          <cell r="AQ9887">
            <v>12001800</v>
          </cell>
          <cell r="AR9887" t="str">
            <v>sd</v>
          </cell>
          <cell r="AS9887">
            <v>44250</v>
          </cell>
          <cell r="AT9887" t="str">
            <v>-POLIZA ESTABILIDAD ACTIVA</v>
          </cell>
          <cell r="AV9887" t="str">
            <v>sc</v>
          </cell>
        </row>
        <row r="9888">
          <cell r="AP9888">
            <v>24120976</v>
          </cell>
          <cell r="AQ9888">
            <v>14000142</v>
          </cell>
          <cell r="AR9888" t="str">
            <v>sd</v>
          </cell>
          <cell r="AS9888">
            <v>44250</v>
          </cell>
          <cell r="AT9888" t="str">
            <v>-POLIZA ESTABILIDAD ACTIVA</v>
          </cell>
          <cell r="AV9888" t="str">
            <v>sc</v>
          </cell>
        </row>
        <row r="9889">
          <cell r="AP9889">
            <v>366563</v>
          </cell>
          <cell r="AQ9889">
            <v>7006553</v>
          </cell>
          <cell r="AR9889" t="str">
            <v>sd</v>
          </cell>
          <cell r="AS9889">
            <v>44466</v>
          </cell>
          <cell r="AT9889" t="str">
            <v>-POLIZA ESTABILIDAD ACTIVA</v>
          </cell>
          <cell r="AV9889" t="str">
            <v>POLIZA ACTIVA</v>
          </cell>
        </row>
        <row r="9890">
          <cell r="AP9890">
            <v>515193</v>
          </cell>
          <cell r="AQ9890">
            <v>8004561</v>
          </cell>
          <cell r="AR9890" t="str">
            <v>sd</v>
          </cell>
          <cell r="AS9890">
            <v>44099</v>
          </cell>
          <cell r="AT9890" t="str">
            <v>Calzada 2-POLIZA ESTABILIDAD Y CALIDAD ACTIVA</v>
          </cell>
          <cell r="AV9890" t="str">
            <v>sc</v>
          </cell>
        </row>
        <row r="9891">
          <cell r="AP9891">
            <v>457664</v>
          </cell>
          <cell r="AQ9891">
            <v>19008750</v>
          </cell>
          <cell r="AR9891" t="str">
            <v>sd</v>
          </cell>
          <cell r="AS9891">
            <v>44466</v>
          </cell>
          <cell r="AT9891" t="str">
            <v>-POLIZA ESTABILIDAD ACTIVA</v>
          </cell>
          <cell r="AV9891" t="str">
            <v>POLIZA ESTABILIDAD activa IDU 1718/17</v>
          </cell>
        </row>
        <row r="9892">
          <cell r="AP9892">
            <v>505933</v>
          </cell>
          <cell r="AQ9892">
            <v>1002163</v>
          </cell>
          <cell r="AR9892" t="str">
            <v>sd</v>
          </cell>
          <cell r="AS9892">
            <v>44250</v>
          </cell>
          <cell r="AT9892" t="str">
            <v>-POLIZA ESTABILIDAD ACTIVA</v>
          </cell>
          <cell r="AV9892" t="str">
            <v>sc</v>
          </cell>
        </row>
        <row r="9893">
          <cell r="AP9893">
            <v>511165</v>
          </cell>
          <cell r="AQ9893">
            <v>14000858</v>
          </cell>
          <cell r="AR9893" t="str">
            <v>sd</v>
          </cell>
          <cell r="AS9893">
            <v>44172</v>
          </cell>
          <cell r="AT9893" t="str">
            <v>Calzada 4-6 Separador 5-POLIZA ESTABILIDAD ACTIVA</v>
          </cell>
          <cell r="AV9893" t="str">
            <v>sc</v>
          </cell>
        </row>
        <row r="9894">
          <cell r="AP9894">
            <v>900164</v>
          </cell>
          <cell r="AQ9894">
            <v>16000293</v>
          </cell>
          <cell r="AR9894" t="str">
            <v>sd</v>
          </cell>
          <cell r="AS9894">
            <v>42949</v>
          </cell>
          <cell r="AT9894" t="str">
            <v>Calzada2 Sep3-POLIZA ESTABILIDAD ACTIVA</v>
          </cell>
          <cell r="AV9894" t="str">
            <v>sc</v>
          </cell>
        </row>
        <row r="9895">
          <cell r="AP9895">
            <v>188703</v>
          </cell>
          <cell r="AQ9895">
            <v>16000325</v>
          </cell>
          <cell r="AR9895" t="str">
            <v>sd</v>
          </cell>
          <cell r="AS9895">
            <v>44099</v>
          </cell>
          <cell r="AT9895" t="str">
            <v>Anden 13-POLIZA ESTABILIDAD Y CALIDAD ACTIVA</v>
          </cell>
          <cell r="AV9895" t="str">
            <v>sc</v>
          </cell>
        </row>
        <row r="9896">
          <cell r="AP9896">
            <v>903573</v>
          </cell>
          <cell r="AQ9896">
            <v>12000662</v>
          </cell>
          <cell r="AR9896" t="str">
            <v>sd</v>
          </cell>
          <cell r="AS9896">
            <v>44250</v>
          </cell>
          <cell r="AT9896" t="str">
            <v>-POLIZA ESTABILIDAD ACTIVA</v>
          </cell>
          <cell r="AV9896" t="str">
            <v>sc</v>
          </cell>
        </row>
        <row r="9897">
          <cell r="AP9897">
            <v>903573</v>
          </cell>
          <cell r="AQ9897">
            <v>12000662</v>
          </cell>
          <cell r="AR9897" t="str">
            <v>sd</v>
          </cell>
          <cell r="AS9897">
            <v>44250</v>
          </cell>
          <cell r="AT9897" t="str">
            <v>-POLIZA ESTABILIDAD ACTIVA</v>
          </cell>
          <cell r="AV9897" t="str">
            <v>sc</v>
          </cell>
        </row>
        <row r="9898">
          <cell r="AP9898">
            <v>903661</v>
          </cell>
          <cell r="AQ9898">
            <v>12000920</v>
          </cell>
          <cell r="AR9898" t="str">
            <v>sd</v>
          </cell>
          <cell r="AS9898">
            <v>44250</v>
          </cell>
          <cell r="AT9898" t="str">
            <v>-POLIZA ESTABILIDAD ACTIVA</v>
          </cell>
          <cell r="AV9898" t="str">
            <v>sc</v>
          </cell>
        </row>
        <row r="9899">
          <cell r="AP9899">
            <v>186589</v>
          </cell>
          <cell r="AQ9899">
            <v>16003551</v>
          </cell>
          <cell r="AR9899" t="str">
            <v>sd</v>
          </cell>
          <cell r="AS9899">
   